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.2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-0.2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-0.2</c:v>
                </c:pt>
                <c:pt idx="5669">
                  <c:v>0</c:v>
                </c:pt>
                <c:pt idx="5670">
                  <c:v>0.2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-0.2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.2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.2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.6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.2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CD-4988-BF12-C5A7191953C7}"/>
            </c:ext>
          </c:extLst>
        </c:ser>
        <c:ser>
          <c:idx val="1"/>
          <c:order val="1"/>
          <c:tx>
            <c:strRef>
              <c:f>[261]ANA8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1]ANA8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8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.2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-0.4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.2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CD-4988-BF12-C5A7191953C7}"/>
            </c:ext>
          </c:extLst>
        </c:ser>
        <c:ser>
          <c:idx val="2"/>
          <c:order val="2"/>
          <c:tx>
            <c:strRef>
              <c:f>[261]ANA8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1]ANA8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8!$D$6:$D$9605</c:f>
              <c:numCache>
                <c:formatCode>General</c:formatCode>
                <c:ptCount val="96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1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.2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.2</c:v>
                </c:pt>
                <c:pt idx="289">
                  <c:v>-1</c:v>
                </c:pt>
                <c:pt idx="290">
                  <c:v>-1.2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.2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0.2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0.8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0.8</c:v>
                </c:pt>
                <c:pt idx="496">
                  <c:v>-1</c:v>
                </c:pt>
                <c:pt idx="497">
                  <c:v>-1</c:v>
                </c:pt>
                <c:pt idx="498">
                  <c:v>-1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-1</c:v>
                </c:pt>
                <c:pt idx="516">
                  <c:v>-1</c:v>
                </c:pt>
                <c:pt idx="517">
                  <c:v>-1</c:v>
                </c:pt>
                <c:pt idx="518">
                  <c:v>-1.2</c:v>
                </c:pt>
                <c:pt idx="519">
                  <c:v>-1</c:v>
                </c:pt>
                <c:pt idx="520">
                  <c:v>-1</c:v>
                </c:pt>
                <c:pt idx="521">
                  <c:v>-0.8</c:v>
                </c:pt>
                <c:pt idx="522">
                  <c:v>-1</c:v>
                </c:pt>
                <c:pt idx="523">
                  <c:v>-1</c:v>
                </c:pt>
                <c:pt idx="524">
                  <c:v>-1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-1</c:v>
                </c:pt>
                <c:pt idx="537">
                  <c:v>-1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1</c:v>
                </c:pt>
                <c:pt idx="584">
                  <c:v>-1</c:v>
                </c:pt>
                <c:pt idx="585">
                  <c:v>-1</c:v>
                </c:pt>
                <c:pt idx="586">
                  <c:v>-1</c:v>
                </c:pt>
                <c:pt idx="587">
                  <c:v>-1</c:v>
                </c:pt>
                <c:pt idx="588">
                  <c:v>-1</c:v>
                </c:pt>
                <c:pt idx="589">
                  <c:v>-1</c:v>
                </c:pt>
                <c:pt idx="590">
                  <c:v>-1</c:v>
                </c:pt>
                <c:pt idx="591">
                  <c:v>-1</c:v>
                </c:pt>
                <c:pt idx="592">
                  <c:v>-1</c:v>
                </c:pt>
                <c:pt idx="593">
                  <c:v>-1</c:v>
                </c:pt>
                <c:pt idx="594">
                  <c:v>-1</c:v>
                </c:pt>
                <c:pt idx="595">
                  <c:v>-1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1</c:v>
                </c:pt>
                <c:pt idx="609">
                  <c:v>-1</c:v>
                </c:pt>
                <c:pt idx="610">
                  <c:v>-1</c:v>
                </c:pt>
                <c:pt idx="611">
                  <c:v>-1</c:v>
                </c:pt>
                <c:pt idx="612">
                  <c:v>-1</c:v>
                </c:pt>
                <c:pt idx="613">
                  <c:v>-1</c:v>
                </c:pt>
                <c:pt idx="614">
                  <c:v>-1</c:v>
                </c:pt>
                <c:pt idx="615">
                  <c:v>-1</c:v>
                </c:pt>
                <c:pt idx="616">
                  <c:v>-1</c:v>
                </c:pt>
                <c:pt idx="617">
                  <c:v>-1</c:v>
                </c:pt>
                <c:pt idx="618">
                  <c:v>-1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-1</c:v>
                </c:pt>
                <c:pt idx="633">
                  <c:v>-1</c:v>
                </c:pt>
                <c:pt idx="634">
                  <c:v>-1</c:v>
                </c:pt>
                <c:pt idx="635">
                  <c:v>-1</c:v>
                </c:pt>
                <c:pt idx="636">
                  <c:v>-1</c:v>
                </c:pt>
                <c:pt idx="637">
                  <c:v>-1</c:v>
                </c:pt>
                <c:pt idx="638">
                  <c:v>-1</c:v>
                </c:pt>
                <c:pt idx="639">
                  <c:v>-1</c:v>
                </c:pt>
                <c:pt idx="640">
                  <c:v>-1</c:v>
                </c:pt>
                <c:pt idx="641">
                  <c:v>-1</c:v>
                </c:pt>
                <c:pt idx="642">
                  <c:v>-1</c:v>
                </c:pt>
                <c:pt idx="643">
                  <c:v>-1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-1</c:v>
                </c:pt>
                <c:pt idx="658">
                  <c:v>-1</c:v>
                </c:pt>
                <c:pt idx="659">
                  <c:v>-1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-1</c:v>
                </c:pt>
                <c:pt idx="666">
                  <c:v>-1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-1</c:v>
                </c:pt>
                <c:pt idx="681">
                  <c:v>-1</c:v>
                </c:pt>
                <c:pt idx="682">
                  <c:v>-1</c:v>
                </c:pt>
                <c:pt idx="683">
                  <c:v>-1</c:v>
                </c:pt>
                <c:pt idx="684">
                  <c:v>-1</c:v>
                </c:pt>
                <c:pt idx="685">
                  <c:v>-1</c:v>
                </c:pt>
                <c:pt idx="686">
                  <c:v>-1</c:v>
                </c:pt>
                <c:pt idx="687">
                  <c:v>-1</c:v>
                </c:pt>
                <c:pt idx="688">
                  <c:v>-1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-1</c:v>
                </c:pt>
                <c:pt idx="705">
                  <c:v>-1</c:v>
                </c:pt>
                <c:pt idx="706">
                  <c:v>-1</c:v>
                </c:pt>
                <c:pt idx="707">
                  <c:v>-1</c:v>
                </c:pt>
                <c:pt idx="708">
                  <c:v>-1</c:v>
                </c:pt>
                <c:pt idx="709">
                  <c:v>-1</c:v>
                </c:pt>
                <c:pt idx="710">
                  <c:v>-1</c:v>
                </c:pt>
                <c:pt idx="711">
                  <c:v>-1</c:v>
                </c:pt>
                <c:pt idx="712">
                  <c:v>-1</c:v>
                </c:pt>
                <c:pt idx="713">
                  <c:v>-1</c:v>
                </c:pt>
                <c:pt idx="714">
                  <c:v>-1</c:v>
                </c:pt>
                <c:pt idx="715">
                  <c:v>-1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1</c:v>
                </c:pt>
                <c:pt idx="728">
                  <c:v>-1</c:v>
                </c:pt>
                <c:pt idx="729">
                  <c:v>-1</c:v>
                </c:pt>
                <c:pt idx="730">
                  <c:v>-1</c:v>
                </c:pt>
                <c:pt idx="731">
                  <c:v>-1</c:v>
                </c:pt>
                <c:pt idx="732">
                  <c:v>-1</c:v>
                </c:pt>
                <c:pt idx="733">
                  <c:v>-1</c:v>
                </c:pt>
                <c:pt idx="734">
                  <c:v>-1</c:v>
                </c:pt>
                <c:pt idx="735">
                  <c:v>-1</c:v>
                </c:pt>
                <c:pt idx="736">
                  <c:v>-1</c:v>
                </c:pt>
                <c:pt idx="737">
                  <c:v>-1</c:v>
                </c:pt>
                <c:pt idx="738">
                  <c:v>-1</c:v>
                </c:pt>
                <c:pt idx="739">
                  <c:v>-1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  <c:pt idx="744">
                  <c:v>-1</c:v>
                </c:pt>
                <c:pt idx="745">
                  <c:v>-1</c:v>
                </c:pt>
                <c:pt idx="746">
                  <c:v>-1</c:v>
                </c:pt>
                <c:pt idx="747">
                  <c:v>-1</c:v>
                </c:pt>
                <c:pt idx="748">
                  <c:v>-1</c:v>
                </c:pt>
                <c:pt idx="749">
                  <c:v>-1</c:v>
                </c:pt>
                <c:pt idx="750">
                  <c:v>-1</c:v>
                </c:pt>
                <c:pt idx="751">
                  <c:v>-1</c:v>
                </c:pt>
                <c:pt idx="752">
                  <c:v>-1</c:v>
                </c:pt>
                <c:pt idx="753">
                  <c:v>-1</c:v>
                </c:pt>
                <c:pt idx="754">
                  <c:v>-1</c:v>
                </c:pt>
                <c:pt idx="755">
                  <c:v>-1</c:v>
                </c:pt>
                <c:pt idx="756">
                  <c:v>-1</c:v>
                </c:pt>
                <c:pt idx="757">
                  <c:v>-1</c:v>
                </c:pt>
                <c:pt idx="758">
                  <c:v>-1</c:v>
                </c:pt>
                <c:pt idx="759">
                  <c:v>-1</c:v>
                </c:pt>
                <c:pt idx="760">
                  <c:v>-1</c:v>
                </c:pt>
                <c:pt idx="761">
                  <c:v>-1</c:v>
                </c:pt>
                <c:pt idx="762">
                  <c:v>-1</c:v>
                </c:pt>
                <c:pt idx="763">
                  <c:v>-1</c:v>
                </c:pt>
                <c:pt idx="764">
                  <c:v>-1</c:v>
                </c:pt>
                <c:pt idx="765">
                  <c:v>-1</c:v>
                </c:pt>
                <c:pt idx="766">
                  <c:v>-1</c:v>
                </c:pt>
                <c:pt idx="767">
                  <c:v>-1</c:v>
                </c:pt>
                <c:pt idx="768">
                  <c:v>-1</c:v>
                </c:pt>
                <c:pt idx="769">
                  <c:v>-1</c:v>
                </c:pt>
                <c:pt idx="770">
                  <c:v>-1</c:v>
                </c:pt>
                <c:pt idx="771">
                  <c:v>-1</c:v>
                </c:pt>
                <c:pt idx="772">
                  <c:v>-1</c:v>
                </c:pt>
                <c:pt idx="773">
                  <c:v>-1</c:v>
                </c:pt>
                <c:pt idx="774">
                  <c:v>-1</c:v>
                </c:pt>
                <c:pt idx="775">
                  <c:v>-1</c:v>
                </c:pt>
                <c:pt idx="776">
                  <c:v>-1</c:v>
                </c:pt>
                <c:pt idx="777">
                  <c:v>-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1</c:v>
                </c:pt>
                <c:pt idx="787">
                  <c:v>-1</c:v>
                </c:pt>
                <c:pt idx="788">
                  <c:v>-1</c:v>
                </c:pt>
                <c:pt idx="789">
                  <c:v>-1</c:v>
                </c:pt>
                <c:pt idx="790">
                  <c:v>-1</c:v>
                </c:pt>
                <c:pt idx="791">
                  <c:v>-1</c:v>
                </c:pt>
                <c:pt idx="792">
                  <c:v>-1</c:v>
                </c:pt>
                <c:pt idx="793">
                  <c:v>-1</c:v>
                </c:pt>
                <c:pt idx="794">
                  <c:v>-1</c:v>
                </c:pt>
                <c:pt idx="795">
                  <c:v>-1</c:v>
                </c:pt>
                <c:pt idx="796">
                  <c:v>-1</c:v>
                </c:pt>
                <c:pt idx="797">
                  <c:v>-1</c:v>
                </c:pt>
                <c:pt idx="798">
                  <c:v>-1</c:v>
                </c:pt>
                <c:pt idx="799">
                  <c:v>-1</c:v>
                </c:pt>
                <c:pt idx="800">
                  <c:v>-1</c:v>
                </c:pt>
                <c:pt idx="801">
                  <c:v>-1</c:v>
                </c:pt>
                <c:pt idx="802">
                  <c:v>-1</c:v>
                </c:pt>
                <c:pt idx="803">
                  <c:v>-1</c:v>
                </c:pt>
                <c:pt idx="804">
                  <c:v>-1</c:v>
                </c:pt>
                <c:pt idx="805">
                  <c:v>-1</c:v>
                </c:pt>
                <c:pt idx="806">
                  <c:v>-1</c:v>
                </c:pt>
                <c:pt idx="807">
                  <c:v>-1</c:v>
                </c:pt>
                <c:pt idx="808">
                  <c:v>-1</c:v>
                </c:pt>
                <c:pt idx="809">
                  <c:v>-1</c:v>
                </c:pt>
                <c:pt idx="810">
                  <c:v>-1</c:v>
                </c:pt>
                <c:pt idx="811">
                  <c:v>-1</c:v>
                </c:pt>
                <c:pt idx="812">
                  <c:v>-1</c:v>
                </c:pt>
                <c:pt idx="813">
                  <c:v>-1</c:v>
                </c:pt>
                <c:pt idx="814">
                  <c:v>-1</c:v>
                </c:pt>
                <c:pt idx="815">
                  <c:v>-1</c:v>
                </c:pt>
                <c:pt idx="816">
                  <c:v>-1</c:v>
                </c:pt>
                <c:pt idx="817">
                  <c:v>-1</c:v>
                </c:pt>
                <c:pt idx="818">
                  <c:v>-1</c:v>
                </c:pt>
                <c:pt idx="819">
                  <c:v>-1</c:v>
                </c:pt>
                <c:pt idx="820">
                  <c:v>-1</c:v>
                </c:pt>
                <c:pt idx="821">
                  <c:v>-1</c:v>
                </c:pt>
                <c:pt idx="822">
                  <c:v>-1</c:v>
                </c:pt>
                <c:pt idx="823">
                  <c:v>-1</c:v>
                </c:pt>
                <c:pt idx="824">
                  <c:v>-1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-1</c:v>
                </c:pt>
                <c:pt idx="829">
                  <c:v>-1</c:v>
                </c:pt>
                <c:pt idx="830">
                  <c:v>-1</c:v>
                </c:pt>
                <c:pt idx="831">
                  <c:v>-1</c:v>
                </c:pt>
                <c:pt idx="832">
                  <c:v>-1</c:v>
                </c:pt>
                <c:pt idx="833">
                  <c:v>-1</c:v>
                </c:pt>
                <c:pt idx="834">
                  <c:v>-1</c:v>
                </c:pt>
                <c:pt idx="835">
                  <c:v>-1</c:v>
                </c:pt>
                <c:pt idx="836">
                  <c:v>-1</c:v>
                </c:pt>
                <c:pt idx="837">
                  <c:v>-1</c:v>
                </c:pt>
                <c:pt idx="838">
                  <c:v>-1</c:v>
                </c:pt>
                <c:pt idx="839">
                  <c:v>-1</c:v>
                </c:pt>
                <c:pt idx="840">
                  <c:v>-1</c:v>
                </c:pt>
                <c:pt idx="841">
                  <c:v>-1</c:v>
                </c:pt>
                <c:pt idx="842">
                  <c:v>-1</c:v>
                </c:pt>
                <c:pt idx="843">
                  <c:v>-1</c:v>
                </c:pt>
                <c:pt idx="844">
                  <c:v>-1</c:v>
                </c:pt>
                <c:pt idx="845">
                  <c:v>-1</c:v>
                </c:pt>
                <c:pt idx="846">
                  <c:v>-1</c:v>
                </c:pt>
                <c:pt idx="847">
                  <c:v>-1</c:v>
                </c:pt>
                <c:pt idx="848">
                  <c:v>-1</c:v>
                </c:pt>
                <c:pt idx="849">
                  <c:v>-1</c:v>
                </c:pt>
                <c:pt idx="850">
                  <c:v>-1</c:v>
                </c:pt>
                <c:pt idx="851">
                  <c:v>-1</c:v>
                </c:pt>
                <c:pt idx="852">
                  <c:v>-1</c:v>
                </c:pt>
                <c:pt idx="853">
                  <c:v>-1</c:v>
                </c:pt>
                <c:pt idx="854">
                  <c:v>-1</c:v>
                </c:pt>
                <c:pt idx="855">
                  <c:v>-1</c:v>
                </c:pt>
                <c:pt idx="856">
                  <c:v>-1</c:v>
                </c:pt>
                <c:pt idx="857">
                  <c:v>-1</c:v>
                </c:pt>
                <c:pt idx="858">
                  <c:v>-1</c:v>
                </c:pt>
                <c:pt idx="859">
                  <c:v>-1</c:v>
                </c:pt>
                <c:pt idx="860">
                  <c:v>-1</c:v>
                </c:pt>
                <c:pt idx="861">
                  <c:v>-1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-1</c:v>
                </c:pt>
                <c:pt idx="867">
                  <c:v>-1</c:v>
                </c:pt>
                <c:pt idx="868">
                  <c:v>-1</c:v>
                </c:pt>
                <c:pt idx="869">
                  <c:v>-1</c:v>
                </c:pt>
                <c:pt idx="870">
                  <c:v>-1</c:v>
                </c:pt>
                <c:pt idx="871">
                  <c:v>-1</c:v>
                </c:pt>
                <c:pt idx="872">
                  <c:v>-1</c:v>
                </c:pt>
                <c:pt idx="873">
                  <c:v>-1</c:v>
                </c:pt>
                <c:pt idx="874">
                  <c:v>-1</c:v>
                </c:pt>
                <c:pt idx="875">
                  <c:v>-1</c:v>
                </c:pt>
                <c:pt idx="876">
                  <c:v>-1</c:v>
                </c:pt>
                <c:pt idx="877">
                  <c:v>-1</c:v>
                </c:pt>
                <c:pt idx="878">
                  <c:v>-1</c:v>
                </c:pt>
                <c:pt idx="879">
                  <c:v>-1</c:v>
                </c:pt>
                <c:pt idx="880">
                  <c:v>-1</c:v>
                </c:pt>
                <c:pt idx="881">
                  <c:v>-1</c:v>
                </c:pt>
                <c:pt idx="882">
                  <c:v>-1</c:v>
                </c:pt>
                <c:pt idx="883">
                  <c:v>-1</c:v>
                </c:pt>
                <c:pt idx="884">
                  <c:v>-1</c:v>
                </c:pt>
                <c:pt idx="885">
                  <c:v>-1</c:v>
                </c:pt>
                <c:pt idx="886">
                  <c:v>-1</c:v>
                </c:pt>
                <c:pt idx="887">
                  <c:v>-1</c:v>
                </c:pt>
                <c:pt idx="888">
                  <c:v>-1</c:v>
                </c:pt>
                <c:pt idx="889">
                  <c:v>-1</c:v>
                </c:pt>
                <c:pt idx="890">
                  <c:v>-1</c:v>
                </c:pt>
                <c:pt idx="891">
                  <c:v>-1</c:v>
                </c:pt>
                <c:pt idx="892">
                  <c:v>-1</c:v>
                </c:pt>
                <c:pt idx="893">
                  <c:v>-1</c:v>
                </c:pt>
                <c:pt idx="894">
                  <c:v>-1</c:v>
                </c:pt>
                <c:pt idx="895">
                  <c:v>-1</c:v>
                </c:pt>
                <c:pt idx="896">
                  <c:v>-1</c:v>
                </c:pt>
                <c:pt idx="897">
                  <c:v>-1</c:v>
                </c:pt>
                <c:pt idx="898">
                  <c:v>-1</c:v>
                </c:pt>
                <c:pt idx="899">
                  <c:v>-1</c:v>
                </c:pt>
                <c:pt idx="900">
                  <c:v>-1</c:v>
                </c:pt>
                <c:pt idx="901">
                  <c:v>-1</c:v>
                </c:pt>
                <c:pt idx="902">
                  <c:v>-1</c:v>
                </c:pt>
                <c:pt idx="903">
                  <c:v>-1</c:v>
                </c:pt>
                <c:pt idx="904">
                  <c:v>-1</c:v>
                </c:pt>
                <c:pt idx="905">
                  <c:v>-1</c:v>
                </c:pt>
                <c:pt idx="906">
                  <c:v>-1</c:v>
                </c:pt>
                <c:pt idx="907">
                  <c:v>-1</c:v>
                </c:pt>
                <c:pt idx="908">
                  <c:v>-1</c:v>
                </c:pt>
                <c:pt idx="909">
                  <c:v>-1</c:v>
                </c:pt>
                <c:pt idx="910">
                  <c:v>-1</c:v>
                </c:pt>
                <c:pt idx="911">
                  <c:v>-1</c:v>
                </c:pt>
                <c:pt idx="912">
                  <c:v>-1</c:v>
                </c:pt>
                <c:pt idx="913">
                  <c:v>-1</c:v>
                </c:pt>
                <c:pt idx="914">
                  <c:v>-1</c:v>
                </c:pt>
                <c:pt idx="915">
                  <c:v>-1</c:v>
                </c:pt>
                <c:pt idx="916">
                  <c:v>-1</c:v>
                </c:pt>
                <c:pt idx="917">
                  <c:v>-1</c:v>
                </c:pt>
                <c:pt idx="918">
                  <c:v>-1</c:v>
                </c:pt>
                <c:pt idx="919">
                  <c:v>-1</c:v>
                </c:pt>
                <c:pt idx="920">
                  <c:v>-1</c:v>
                </c:pt>
                <c:pt idx="921">
                  <c:v>-1</c:v>
                </c:pt>
                <c:pt idx="922">
                  <c:v>-1</c:v>
                </c:pt>
                <c:pt idx="923">
                  <c:v>-1</c:v>
                </c:pt>
                <c:pt idx="924">
                  <c:v>-1</c:v>
                </c:pt>
                <c:pt idx="925">
                  <c:v>-1</c:v>
                </c:pt>
                <c:pt idx="926">
                  <c:v>-1</c:v>
                </c:pt>
                <c:pt idx="927">
                  <c:v>-1</c:v>
                </c:pt>
                <c:pt idx="928">
                  <c:v>-1</c:v>
                </c:pt>
                <c:pt idx="929">
                  <c:v>-1</c:v>
                </c:pt>
                <c:pt idx="930">
                  <c:v>-1</c:v>
                </c:pt>
                <c:pt idx="931">
                  <c:v>-1</c:v>
                </c:pt>
                <c:pt idx="932">
                  <c:v>-1</c:v>
                </c:pt>
                <c:pt idx="933">
                  <c:v>-1</c:v>
                </c:pt>
                <c:pt idx="934">
                  <c:v>-1</c:v>
                </c:pt>
                <c:pt idx="935">
                  <c:v>-1</c:v>
                </c:pt>
                <c:pt idx="936">
                  <c:v>-1</c:v>
                </c:pt>
                <c:pt idx="937">
                  <c:v>-1</c:v>
                </c:pt>
                <c:pt idx="938">
                  <c:v>-1</c:v>
                </c:pt>
                <c:pt idx="939">
                  <c:v>-1</c:v>
                </c:pt>
                <c:pt idx="940">
                  <c:v>-1</c:v>
                </c:pt>
                <c:pt idx="941">
                  <c:v>-1</c:v>
                </c:pt>
                <c:pt idx="942">
                  <c:v>-1</c:v>
                </c:pt>
                <c:pt idx="943">
                  <c:v>-1</c:v>
                </c:pt>
                <c:pt idx="944">
                  <c:v>-1</c:v>
                </c:pt>
                <c:pt idx="945">
                  <c:v>-1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-1</c:v>
                </c:pt>
                <c:pt idx="950">
                  <c:v>-1</c:v>
                </c:pt>
                <c:pt idx="951">
                  <c:v>-1</c:v>
                </c:pt>
                <c:pt idx="952">
                  <c:v>-1</c:v>
                </c:pt>
                <c:pt idx="953">
                  <c:v>-1</c:v>
                </c:pt>
                <c:pt idx="954">
                  <c:v>-1</c:v>
                </c:pt>
                <c:pt idx="955">
                  <c:v>-1</c:v>
                </c:pt>
                <c:pt idx="956">
                  <c:v>-1</c:v>
                </c:pt>
                <c:pt idx="957">
                  <c:v>-1</c:v>
                </c:pt>
                <c:pt idx="958">
                  <c:v>-1</c:v>
                </c:pt>
                <c:pt idx="959">
                  <c:v>-1</c:v>
                </c:pt>
                <c:pt idx="960">
                  <c:v>-1</c:v>
                </c:pt>
                <c:pt idx="961">
                  <c:v>-1</c:v>
                </c:pt>
                <c:pt idx="962">
                  <c:v>-1</c:v>
                </c:pt>
                <c:pt idx="963">
                  <c:v>-1</c:v>
                </c:pt>
                <c:pt idx="964">
                  <c:v>-1</c:v>
                </c:pt>
                <c:pt idx="965">
                  <c:v>-1</c:v>
                </c:pt>
                <c:pt idx="966">
                  <c:v>-1</c:v>
                </c:pt>
                <c:pt idx="967">
                  <c:v>-1</c:v>
                </c:pt>
                <c:pt idx="968">
                  <c:v>-1</c:v>
                </c:pt>
                <c:pt idx="969">
                  <c:v>-1</c:v>
                </c:pt>
                <c:pt idx="970">
                  <c:v>-1</c:v>
                </c:pt>
                <c:pt idx="971">
                  <c:v>-1</c:v>
                </c:pt>
                <c:pt idx="972">
                  <c:v>-1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1</c:v>
                </c:pt>
                <c:pt idx="977">
                  <c:v>-1</c:v>
                </c:pt>
                <c:pt idx="978">
                  <c:v>-1</c:v>
                </c:pt>
                <c:pt idx="979">
                  <c:v>-1</c:v>
                </c:pt>
                <c:pt idx="980">
                  <c:v>-1</c:v>
                </c:pt>
                <c:pt idx="981">
                  <c:v>-1</c:v>
                </c:pt>
                <c:pt idx="982">
                  <c:v>-1</c:v>
                </c:pt>
                <c:pt idx="983">
                  <c:v>-1</c:v>
                </c:pt>
                <c:pt idx="984">
                  <c:v>-1</c:v>
                </c:pt>
                <c:pt idx="985">
                  <c:v>-1</c:v>
                </c:pt>
                <c:pt idx="986">
                  <c:v>-1</c:v>
                </c:pt>
                <c:pt idx="987">
                  <c:v>-1</c:v>
                </c:pt>
                <c:pt idx="988">
                  <c:v>-1</c:v>
                </c:pt>
                <c:pt idx="989">
                  <c:v>-1</c:v>
                </c:pt>
                <c:pt idx="990">
                  <c:v>-1</c:v>
                </c:pt>
                <c:pt idx="991">
                  <c:v>-1</c:v>
                </c:pt>
                <c:pt idx="992">
                  <c:v>-1</c:v>
                </c:pt>
                <c:pt idx="993">
                  <c:v>-1</c:v>
                </c:pt>
                <c:pt idx="994">
                  <c:v>-1</c:v>
                </c:pt>
                <c:pt idx="995">
                  <c:v>-1</c:v>
                </c:pt>
                <c:pt idx="996">
                  <c:v>-1</c:v>
                </c:pt>
                <c:pt idx="997">
                  <c:v>-1</c:v>
                </c:pt>
                <c:pt idx="998">
                  <c:v>-1</c:v>
                </c:pt>
                <c:pt idx="999">
                  <c:v>-1</c:v>
                </c:pt>
                <c:pt idx="1000">
                  <c:v>-1</c:v>
                </c:pt>
                <c:pt idx="1001">
                  <c:v>-1</c:v>
                </c:pt>
                <c:pt idx="1002">
                  <c:v>-1</c:v>
                </c:pt>
                <c:pt idx="1003">
                  <c:v>-1</c:v>
                </c:pt>
                <c:pt idx="1004">
                  <c:v>-1</c:v>
                </c:pt>
                <c:pt idx="1005">
                  <c:v>-1</c:v>
                </c:pt>
                <c:pt idx="1006">
                  <c:v>-1</c:v>
                </c:pt>
                <c:pt idx="1007">
                  <c:v>-1</c:v>
                </c:pt>
                <c:pt idx="1008">
                  <c:v>-1</c:v>
                </c:pt>
                <c:pt idx="1009">
                  <c:v>-1</c:v>
                </c:pt>
                <c:pt idx="1010">
                  <c:v>-1</c:v>
                </c:pt>
                <c:pt idx="1011">
                  <c:v>-1</c:v>
                </c:pt>
                <c:pt idx="1012">
                  <c:v>-1</c:v>
                </c:pt>
                <c:pt idx="1013">
                  <c:v>-1</c:v>
                </c:pt>
                <c:pt idx="1014">
                  <c:v>-1</c:v>
                </c:pt>
                <c:pt idx="1015">
                  <c:v>-1</c:v>
                </c:pt>
                <c:pt idx="1016">
                  <c:v>-1</c:v>
                </c:pt>
                <c:pt idx="1017">
                  <c:v>-1</c:v>
                </c:pt>
                <c:pt idx="1018">
                  <c:v>-1</c:v>
                </c:pt>
                <c:pt idx="1019">
                  <c:v>-1</c:v>
                </c:pt>
                <c:pt idx="1020">
                  <c:v>-1</c:v>
                </c:pt>
                <c:pt idx="1021">
                  <c:v>-1</c:v>
                </c:pt>
                <c:pt idx="1022">
                  <c:v>-1</c:v>
                </c:pt>
                <c:pt idx="1023">
                  <c:v>-1</c:v>
                </c:pt>
                <c:pt idx="1024">
                  <c:v>-1</c:v>
                </c:pt>
                <c:pt idx="1025">
                  <c:v>-1</c:v>
                </c:pt>
                <c:pt idx="1026">
                  <c:v>-1</c:v>
                </c:pt>
                <c:pt idx="1027">
                  <c:v>-1</c:v>
                </c:pt>
                <c:pt idx="1028">
                  <c:v>-1</c:v>
                </c:pt>
                <c:pt idx="1029">
                  <c:v>-1</c:v>
                </c:pt>
                <c:pt idx="1030">
                  <c:v>-1</c:v>
                </c:pt>
                <c:pt idx="1031">
                  <c:v>-1</c:v>
                </c:pt>
                <c:pt idx="1032">
                  <c:v>-1</c:v>
                </c:pt>
                <c:pt idx="1033">
                  <c:v>-1</c:v>
                </c:pt>
                <c:pt idx="1034">
                  <c:v>-1</c:v>
                </c:pt>
                <c:pt idx="1035">
                  <c:v>-1</c:v>
                </c:pt>
                <c:pt idx="1036">
                  <c:v>-1</c:v>
                </c:pt>
                <c:pt idx="1037">
                  <c:v>-1</c:v>
                </c:pt>
                <c:pt idx="1038">
                  <c:v>-1</c:v>
                </c:pt>
                <c:pt idx="1039">
                  <c:v>-1</c:v>
                </c:pt>
                <c:pt idx="1040">
                  <c:v>-1</c:v>
                </c:pt>
                <c:pt idx="1041">
                  <c:v>-1</c:v>
                </c:pt>
                <c:pt idx="1042">
                  <c:v>-1</c:v>
                </c:pt>
                <c:pt idx="1043">
                  <c:v>-1</c:v>
                </c:pt>
                <c:pt idx="1044">
                  <c:v>-1</c:v>
                </c:pt>
                <c:pt idx="1045">
                  <c:v>-1</c:v>
                </c:pt>
                <c:pt idx="1046">
                  <c:v>-1</c:v>
                </c:pt>
                <c:pt idx="1047">
                  <c:v>-1</c:v>
                </c:pt>
                <c:pt idx="1048">
                  <c:v>-1</c:v>
                </c:pt>
                <c:pt idx="1049">
                  <c:v>-1</c:v>
                </c:pt>
                <c:pt idx="1050">
                  <c:v>-1</c:v>
                </c:pt>
                <c:pt idx="1051">
                  <c:v>-1</c:v>
                </c:pt>
                <c:pt idx="1052">
                  <c:v>-1.6</c:v>
                </c:pt>
                <c:pt idx="1053">
                  <c:v>-1</c:v>
                </c:pt>
                <c:pt idx="1054">
                  <c:v>-1</c:v>
                </c:pt>
                <c:pt idx="1055">
                  <c:v>-1</c:v>
                </c:pt>
                <c:pt idx="1056">
                  <c:v>-1</c:v>
                </c:pt>
                <c:pt idx="1057">
                  <c:v>-1</c:v>
                </c:pt>
                <c:pt idx="1058">
                  <c:v>-1</c:v>
                </c:pt>
                <c:pt idx="1059">
                  <c:v>-1</c:v>
                </c:pt>
                <c:pt idx="1060">
                  <c:v>-1</c:v>
                </c:pt>
                <c:pt idx="1061">
                  <c:v>-1</c:v>
                </c:pt>
                <c:pt idx="1062">
                  <c:v>-1</c:v>
                </c:pt>
                <c:pt idx="1063">
                  <c:v>-1</c:v>
                </c:pt>
                <c:pt idx="1064">
                  <c:v>-1</c:v>
                </c:pt>
                <c:pt idx="1065">
                  <c:v>-1</c:v>
                </c:pt>
                <c:pt idx="1066">
                  <c:v>-1</c:v>
                </c:pt>
                <c:pt idx="1067">
                  <c:v>-1</c:v>
                </c:pt>
                <c:pt idx="1068">
                  <c:v>-1</c:v>
                </c:pt>
                <c:pt idx="1069">
                  <c:v>-1</c:v>
                </c:pt>
                <c:pt idx="1070">
                  <c:v>-1</c:v>
                </c:pt>
                <c:pt idx="1071">
                  <c:v>-1</c:v>
                </c:pt>
                <c:pt idx="1072">
                  <c:v>-1</c:v>
                </c:pt>
                <c:pt idx="1073">
                  <c:v>-1</c:v>
                </c:pt>
                <c:pt idx="1074">
                  <c:v>-1</c:v>
                </c:pt>
                <c:pt idx="1075">
                  <c:v>-1</c:v>
                </c:pt>
                <c:pt idx="1076">
                  <c:v>-1</c:v>
                </c:pt>
                <c:pt idx="1077">
                  <c:v>-1</c:v>
                </c:pt>
                <c:pt idx="1078">
                  <c:v>-1</c:v>
                </c:pt>
                <c:pt idx="1079">
                  <c:v>-1</c:v>
                </c:pt>
                <c:pt idx="1080">
                  <c:v>-1</c:v>
                </c:pt>
                <c:pt idx="1081">
                  <c:v>-1</c:v>
                </c:pt>
                <c:pt idx="1082">
                  <c:v>-1</c:v>
                </c:pt>
                <c:pt idx="1083">
                  <c:v>-1</c:v>
                </c:pt>
                <c:pt idx="1084">
                  <c:v>-1</c:v>
                </c:pt>
                <c:pt idx="1085">
                  <c:v>-1</c:v>
                </c:pt>
                <c:pt idx="1086">
                  <c:v>-1</c:v>
                </c:pt>
                <c:pt idx="1087">
                  <c:v>-1</c:v>
                </c:pt>
                <c:pt idx="1088">
                  <c:v>-1</c:v>
                </c:pt>
                <c:pt idx="1089">
                  <c:v>-1</c:v>
                </c:pt>
                <c:pt idx="1090">
                  <c:v>-1</c:v>
                </c:pt>
                <c:pt idx="1091">
                  <c:v>-1</c:v>
                </c:pt>
                <c:pt idx="1092">
                  <c:v>-1</c:v>
                </c:pt>
                <c:pt idx="1093">
                  <c:v>-1</c:v>
                </c:pt>
                <c:pt idx="1094">
                  <c:v>-1</c:v>
                </c:pt>
                <c:pt idx="1095">
                  <c:v>-1</c:v>
                </c:pt>
                <c:pt idx="1096">
                  <c:v>-1</c:v>
                </c:pt>
                <c:pt idx="1097">
                  <c:v>-1</c:v>
                </c:pt>
                <c:pt idx="1098">
                  <c:v>-1</c:v>
                </c:pt>
                <c:pt idx="1099">
                  <c:v>-1</c:v>
                </c:pt>
                <c:pt idx="1100">
                  <c:v>-1</c:v>
                </c:pt>
                <c:pt idx="1101">
                  <c:v>-1</c:v>
                </c:pt>
                <c:pt idx="1102">
                  <c:v>-1</c:v>
                </c:pt>
                <c:pt idx="1103">
                  <c:v>-1</c:v>
                </c:pt>
                <c:pt idx="1104">
                  <c:v>-1</c:v>
                </c:pt>
                <c:pt idx="1105">
                  <c:v>-1</c:v>
                </c:pt>
                <c:pt idx="1106">
                  <c:v>-1</c:v>
                </c:pt>
                <c:pt idx="1107">
                  <c:v>-1</c:v>
                </c:pt>
                <c:pt idx="1108">
                  <c:v>-1</c:v>
                </c:pt>
                <c:pt idx="1109">
                  <c:v>-1</c:v>
                </c:pt>
                <c:pt idx="1110">
                  <c:v>-1</c:v>
                </c:pt>
                <c:pt idx="1111">
                  <c:v>-1</c:v>
                </c:pt>
                <c:pt idx="1112">
                  <c:v>-1</c:v>
                </c:pt>
                <c:pt idx="1113">
                  <c:v>-1</c:v>
                </c:pt>
                <c:pt idx="1114">
                  <c:v>-1</c:v>
                </c:pt>
                <c:pt idx="1115">
                  <c:v>-1</c:v>
                </c:pt>
                <c:pt idx="1116">
                  <c:v>-1</c:v>
                </c:pt>
                <c:pt idx="1117">
                  <c:v>-1</c:v>
                </c:pt>
                <c:pt idx="1118">
                  <c:v>-1</c:v>
                </c:pt>
                <c:pt idx="1119">
                  <c:v>-1</c:v>
                </c:pt>
                <c:pt idx="1120">
                  <c:v>-1</c:v>
                </c:pt>
                <c:pt idx="1121">
                  <c:v>-1</c:v>
                </c:pt>
                <c:pt idx="1122">
                  <c:v>-1</c:v>
                </c:pt>
                <c:pt idx="1123">
                  <c:v>-1</c:v>
                </c:pt>
                <c:pt idx="1124">
                  <c:v>-1</c:v>
                </c:pt>
                <c:pt idx="1125">
                  <c:v>-1</c:v>
                </c:pt>
                <c:pt idx="1126">
                  <c:v>-1</c:v>
                </c:pt>
                <c:pt idx="1127">
                  <c:v>-1</c:v>
                </c:pt>
                <c:pt idx="1128">
                  <c:v>-1</c:v>
                </c:pt>
                <c:pt idx="1129">
                  <c:v>-1</c:v>
                </c:pt>
                <c:pt idx="1130">
                  <c:v>-1</c:v>
                </c:pt>
                <c:pt idx="1131">
                  <c:v>-1</c:v>
                </c:pt>
                <c:pt idx="1132">
                  <c:v>-1</c:v>
                </c:pt>
                <c:pt idx="1133">
                  <c:v>-1</c:v>
                </c:pt>
                <c:pt idx="1134">
                  <c:v>-1</c:v>
                </c:pt>
                <c:pt idx="1135">
                  <c:v>-1</c:v>
                </c:pt>
                <c:pt idx="1136">
                  <c:v>-1</c:v>
                </c:pt>
                <c:pt idx="1137">
                  <c:v>-1</c:v>
                </c:pt>
                <c:pt idx="1138">
                  <c:v>-1</c:v>
                </c:pt>
                <c:pt idx="1139">
                  <c:v>-1</c:v>
                </c:pt>
                <c:pt idx="1140">
                  <c:v>-1</c:v>
                </c:pt>
                <c:pt idx="1141">
                  <c:v>-1</c:v>
                </c:pt>
                <c:pt idx="1142">
                  <c:v>-1</c:v>
                </c:pt>
                <c:pt idx="1143">
                  <c:v>-1</c:v>
                </c:pt>
                <c:pt idx="1144">
                  <c:v>-1</c:v>
                </c:pt>
                <c:pt idx="1145">
                  <c:v>-1</c:v>
                </c:pt>
                <c:pt idx="1146">
                  <c:v>-1</c:v>
                </c:pt>
                <c:pt idx="1147">
                  <c:v>-1</c:v>
                </c:pt>
                <c:pt idx="1148">
                  <c:v>-1</c:v>
                </c:pt>
                <c:pt idx="1149">
                  <c:v>-1</c:v>
                </c:pt>
                <c:pt idx="1150">
                  <c:v>-1</c:v>
                </c:pt>
                <c:pt idx="1151">
                  <c:v>-1</c:v>
                </c:pt>
                <c:pt idx="1152">
                  <c:v>-1</c:v>
                </c:pt>
                <c:pt idx="1153">
                  <c:v>-1</c:v>
                </c:pt>
                <c:pt idx="1154">
                  <c:v>-1</c:v>
                </c:pt>
                <c:pt idx="1155">
                  <c:v>-1</c:v>
                </c:pt>
                <c:pt idx="1156">
                  <c:v>-1</c:v>
                </c:pt>
                <c:pt idx="1157">
                  <c:v>-1</c:v>
                </c:pt>
                <c:pt idx="1158">
                  <c:v>-1</c:v>
                </c:pt>
                <c:pt idx="1159">
                  <c:v>-1</c:v>
                </c:pt>
                <c:pt idx="1160">
                  <c:v>-1</c:v>
                </c:pt>
                <c:pt idx="1161">
                  <c:v>-1</c:v>
                </c:pt>
                <c:pt idx="1162">
                  <c:v>-1</c:v>
                </c:pt>
                <c:pt idx="1163">
                  <c:v>-1</c:v>
                </c:pt>
                <c:pt idx="1164">
                  <c:v>-1</c:v>
                </c:pt>
                <c:pt idx="1165">
                  <c:v>-1</c:v>
                </c:pt>
                <c:pt idx="1166">
                  <c:v>-1</c:v>
                </c:pt>
                <c:pt idx="1167">
                  <c:v>-1</c:v>
                </c:pt>
                <c:pt idx="1168">
                  <c:v>-1</c:v>
                </c:pt>
                <c:pt idx="1169">
                  <c:v>-1</c:v>
                </c:pt>
                <c:pt idx="1170">
                  <c:v>-1</c:v>
                </c:pt>
                <c:pt idx="1171">
                  <c:v>-1</c:v>
                </c:pt>
                <c:pt idx="1172">
                  <c:v>-1</c:v>
                </c:pt>
                <c:pt idx="1173">
                  <c:v>-1</c:v>
                </c:pt>
                <c:pt idx="1174">
                  <c:v>-1</c:v>
                </c:pt>
                <c:pt idx="1175">
                  <c:v>-1</c:v>
                </c:pt>
                <c:pt idx="1176">
                  <c:v>-1</c:v>
                </c:pt>
                <c:pt idx="1177">
                  <c:v>-1</c:v>
                </c:pt>
                <c:pt idx="1178">
                  <c:v>-1</c:v>
                </c:pt>
                <c:pt idx="1179">
                  <c:v>-1</c:v>
                </c:pt>
                <c:pt idx="1180">
                  <c:v>-1</c:v>
                </c:pt>
                <c:pt idx="1181">
                  <c:v>-1</c:v>
                </c:pt>
                <c:pt idx="1182">
                  <c:v>-1</c:v>
                </c:pt>
                <c:pt idx="1183">
                  <c:v>-1</c:v>
                </c:pt>
                <c:pt idx="1184">
                  <c:v>-1</c:v>
                </c:pt>
                <c:pt idx="1185">
                  <c:v>-1</c:v>
                </c:pt>
                <c:pt idx="1186">
                  <c:v>-1</c:v>
                </c:pt>
                <c:pt idx="1187">
                  <c:v>-1</c:v>
                </c:pt>
                <c:pt idx="1188">
                  <c:v>-1</c:v>
                </c:pt>
                <c:pt idx="1189">
                  <c:v>-1</c:v>
                </c:pt>
                <c:pt idx="1190">
                  <c:v>-1</c:v>
                </c:pt>
                <c:pt idx="1191">
                  <c:v>-1</c:v>
                </c:pt>
                <c:pt idx="1192">
                  <c:v>-1</c:v>
                </c:pt>
                <c:pt idx="1193">
                  <c:v>-1</c:v>
                </c:pt>
                <c:pt idx="1194">
                  <c:v>-1</c:v>
                </c:pt>
                <c:pt idx="1195">
                  <c:v>-1</c:v>
                </c:pt>
                <c:pt idx="1196">
                  <c:v>-1</c:v>
                </c:pt>
                <c:pt idx="1197">
                  <c:v>-1</c:v>
                </c:pt>
                <c:pt idx="1198">
                  <c:v>-1</c:v>
                </c:pt>
                <c:pt idx="1199">
                  <c:v>-1</c:v>
                </c:pt>
                <c:pt idx="1200">
                  <c:v>-1</c:v>
                </c:pt>
                <c:pt idx="1201">
                  <c:v>-1</c:v>
                </c:pt>
                <c:pt idx="1202">
                  <c:v>-1</c:v>
                </c:pt>
                <c:pt idx="1203">
                  <c:v>-1</c:v>
                </c:pt>
                <c:pt idx="1204">
                  <c:v>-1</c:v>
                </c:pt>
                <c:pt idx="1205">
                  <c:v>-1</c:v>
                </c:pt>
                <c:pt idx="1206">
                  <c:v>-1</c:v>
                </c:pt>
                <c:pt idx="1207">
                  <c:v>-1</c:v>
                </c:pt>
                <c:pt idx="1208">
                  <c:v>-1</c:v>
                </c:pt>
                <c:pt idx="1209">
                  <c:v>-1</c:v>
                </c:pt>
                <c:pt idx="1210">
                  <c:v>-1</c:v>
                </c:pt>
                <c:pt idx="1211">
                  <c:v>-1</c:v>
                </c:pt>
                <c:pt idx="1212">
                  <c:v>-1</c:v>
                </c:pt>
                <c:pt idx="1213">
                  <c:v>-1</c:v>
                </c:pt>
                <c:pt idx="1214">
                  <c:v>-1</c:v>
                </c:pt>
                <c:pt idx="1215">
                  <c:v>-1</c:v>
                </c:pt>
                <c:pt idx="1216">
                  <c:v>-1</c:v>
                </c:pt>
                <c:pt idx="1217">
                  <c:v>-1</c:v>
                </c:pt>
                <c:pt idx="1218">
                  <c:v>-1</c:v>
                </c:pt>
                <c:pt idx="1219">
                  <c:v>-1</c:v>
                </c:pt>
                <c:pt idx="1220">
                  <c:v>-1</c:v>
                </c:pt>
                <c:pt idx="1221">
                  <c:v>-1</c:v>
                </c:pt>
                <c:pt idx="1222">
                  <c:v>-1</c:v>
                </c:pt>
                <c:pt idx="1223">
                  <c:v>-1</c:v>
                </c:pt>
                <c:pt idx="1224">
                  <c:v>-0.8</c:v>
                </c:pt>
                <c:pt idx="1225">
                  <c:v>-1</c:v>
                </c:pt>
                <c:pt idx="1226">
                  <c:v>-1</c:v>
                </c:pt>
                <c:pt idx="1227">
                  <c:v>-1</c:v>
                </c:pt>
                <c:pt idx="1228">
                  <c:v>-1</c:v>
                </c:pt>
                <c:pt idx="1229">
                  <c:v>-1</c:v>
                </c:pt>
                <c:pt idx="1230">
                  <c:v>-1</c:v>
                </c:pt>
                <c:pt idx="1231">
                  <c:v>-1</c:v>
                </c:pt>
                <c:pt idx="1232">
                  <c:v>-1</c:v>
                </c:pt>
                <c:pt idx="1233">
                  <c:v>-1</c:v>
                </c:pt>
                <c:pt idx="1234">
                  <c:v>-1</c:v>
                </c:pt>
                <c:pt idx="1235">
                  <c:v>-1</c:v>
                </c:pt>
                <c:pt idx="1236">
                  <c:v>-1</c:v>
                </c:pt>
                <c:pt idx="1237">
                  <c:v>-1</c:v>
                </c:pt>
                <c:pt idx="1238">
                  <c:v>-1</c:v>
                </c:pt>
                <c:pt idx="1239">
                  <c:v>-1</c:v>
                </c:pt>
                <c:pt idx="1240">
                  <c:v>-1</c:v>
                </c:pt>
                <c:pt idx="1241">
                  <c:v>-1</c:v>
                </c:pt>
                <c:pt idx="1242">
                  <c:v>-1</c:v>
                </c:pt>
                <c:pt idx="1243">
                  <c:v>-1</c:v>
                </c:pt>
                <c:pt idx="1244">
                  <c:v>-1</c:v>
                </c:pt>
                <c:pt idx="1245">
                  <c:v>-1</c:v>
                </c:pt>
                <c:pt idx="1246">
                  <c:v>-1</c:v>
                </c:pt>
                <c:pt idx="1247">
                  <c:v>-1</c:v>
                </c:pt>
                <c:pt idx="1248">
                  <c:v>-1</c:v>
                </c:pt>
                <c:pt idx="1249">
                  <c:v>-1</c:v>
                </c:pt>
                <c:pt idx="1250">
                  <c:v>-1</c:v>
                </c:pt>
                <c:pt idx="1251">
                  <c:v>-1</c:v>
                </c:pt>
                <c:pt idx="1252">
                  <c:v>-1</c:v>
                </c:pt>
                <c:pt idx="1253">
                  <c:v>-0.8</c:v>
                </c:pt>
                <c:pt idx="1254">
                  <c:v>-1</c:v>
                </c:pt>
                <c:pt idx="1255">
                  <c:v>-1</c:v>
                </c:pt>
                <c:pt idx="1256">
                  <c:v>-1</c:v>
                </c:pt>
                <c:pt idx="1257">
                  <c:v>-1</c:v>
                </c:pt>
                <c:pt idx="1258">
                  <c:v>-1</c:v>
                </c:pt>
                <c:pt idx="1259">
                  <c:v>-1</c:v>
                </c:pt>
                <c:pt idx="1260">
                  <c:v>-1</c:v>
                </c:pt>
                <c:pt idx="1261">
                  <c:v>-1</c:v>
                </c:pt>
                <c:pt idx="1262">
                  <c:v>-1</c:v>
                </c:pt>
                <c:pt idx="1263">
                  <c:v>-1</c:v>
                </c:pt>
                <c:pt idx="1264">
                  <c:v>-1</c:v>
                </c:pt>
                <c:pt idx="1265">
                  <c:v>-1</c:v>
                </c:pt>
                <c:pt idx="1266">
                  <c:v>-1</c:v>
                </c:pt>
                <c:pt idx="1267">
                  <c:v>-1</c:v>
                </c:pt>
                <c:pt idx="1268">
                  <c:v>-1</c:v>
                </c:pt>
                <c:pt idx="1269">
                  <c:v>-1</c:v>
                </c:pt>
                <c:pt idx="1270">
                  <c:v>-1</c:v>
                </c:pt>
                <c:pt idx="1271">
                  <c:v>-1</c:v>
                </c:pt>
                <c:pt idx="1272">
                  <c:v>-1</c:v>
                </c:pt>
                <c:pt idx="1273">
                  <c:v>-1</c:v>
                </c:pt>
                <c:pt idx="1274">
                  <c:v>-1</c:v>
                </c:pt>
                <c:pt idx="1275">
                  <c:v>-1</c:v>
                </c:pt>
                <c:pt idx="1276">
                  <c:v>-1</c:v>
                </c:pt>
                <c:pt idx="1277">
                  <c:v>-1</c:v>
                </c:pt>
                <c:pt idx="1278">
                  <c:v>-1</c:v>
                </c:pt>
                <c:pt idx="1279">
                  <c:v>-1</c:v>
                </c:pt>
                <c:pt idx="1280">
                  <c:v>-1</c:v>
                </c:pt>
                <c:pt idx="1281">
                  <c:v>-1</c:v>
                </c:pt>
                <c:pt idx="1282">
                  <c:v>-1</c:v>
                </c:pt>
                <c:pt idx="1283">
                  <c:v>-1</c:v>
                </c:pt>
                <c:pt idx="1284">
                  <c:v>-1</c:v>
                </c:pt>
                <c:pt idx="1285">
                  <c:v>-1</c:v>
                </c:pt>
                <c:pt idx="1286">
                  <c:v>-1</c:v>
                </c:pt>
                <c:pt idx="1287">
                  <c:v>-1</c:v>
                </c:pt>
                <c:pt idx="1288">
                  <c:v>-1</c:v>
                </c:pt>
                <c:pt idx="1289">
                  <c:v>-1</c:v>
                </c:pt>
                <c:pt idx="1290">
                  <c:v>-1</c:v>
                </c:pt>
                <c:pt idx="1291">
                  <c:v>-1</c:v>
                </c:pt>
                <c:pt idx="1292">
                  <c:v>-1</c:v>
                </c:pt>
                <c:pt idx="1293">
                  <c:v>-1</c:v>
                </c:pt>
                <c:pt idx="1294">
                  <c:v>-1</c:v>
                </c:pt>
                <c:pt idx="1295">
                  <c:v>-1</c:v>
                </c:pt>
                <c:pt idx="1296">
                  <c:v>-1</c:v>
                </c:pt>
                <c:pt idx="1297">
                  <c:v>-1</c:v>
                </c:pt>
                <c:pt idx="1298">
                  <c:v>-1</c:v>
                </c:pt>
                <c:pt idx="1299">
                  <c:v>-1</c:v>
                </c:pt>
                <c:pt idx="1300">
                  <c:v>-1</c:v>
                </c:pt>
                <c:pt idx="1301">
                  <c:v>-1</c:v>
                </c:pt>
                <c:pt idx="1302">
                  <c:v>-1</c:v>
                </c:pt>
                <c:pt idx="1303">
                  <c:v>-1</c:v>
                </c:pt>
                <c:pt idx="1304">
                  <c:v>-1</c:v>
                </c:pt>
                <c:pt idx="1305">
                  <c:v>-1</c:v>
                </c:pt>
                <c:pt idx="1306">
                  <c:v>-1</c:v>
                </c:pt>
                <c:pt idx="1307">
                  <c:v>-1</c:v>
                </c:pt>
                <c:pt idx="1308">
                  <c:v>-1</c:v>
                </c:pt>
                <c:pt idx="1309">
                  <c:v>-1</c:v>
                </c:pt>
                <c:pt idx="1310">
                  <c:v>-1</c:v>
                </c:pt>
                <c:pt idx="1311">
                  <c:v>-1</c:v>
                </c:pt>
                <c:pt idx="1312">
                  <c:v>-1</c:v>
                </c:pt>
                <c:pt idx="1313">
                  <c:v>-1</c:v>
                </c:pt>
                <c:pt idx="1314">
                  <c:v>-1</c:v>
                </c:pt>
                <c:pt idx="1315">
                  <c:v>-1</c:v>
                </c:pt>
                <c:pt idx="1316">
                  <c:v>-1</c:v>
                </c:pt>
                <c:pt idx="1317">
                  <c:v>-1</c:v>
                </c:pt>
                <c:pt idx="1318">
                  <c:v>-1</c:v>
                </c:pt>
                <c:pt idx="1319">
                  <c:v>-1</c:v>
                </c:pt>
                <c:pt idx="1320">
                  <c:v>-1</c:v>
                </c:pt>
                <c:pt idx="1321">
                  <c:v>-1</c:v>
                </c:pt>
                <c:pt idx="1322">
                  <c:v>-1</c:v>
                </c:pt>
                <c:pt idx="1323">
                  <c:v>-1</c:v>
                </c:pt>
                <c:pt idx="1324">
                  <c:v>-1</c:v>
                </c:pt>
                <c:pt idx="1325">
                  <c:v>-1</c:v>
                </c:pt>
                <c:pt idx="1326">
                  <c:v>-1</c:v>
                </c:pt>
                <c:pt idx="1327">
                  <c:v>-1</c:v>
                </c:pt>
                <c:pt idx="1328">
                  <c:v>-1</c:v>
                </c:pt>
                <c:pt idx="1329">
                  <c:v>-1</c:v>
                </c:pt>
                <c:pt idx="1330">
                  <c:v>-1</c:v>
                </c:pt>
                <c:pt idx="1331">
                  <c:v>-1</c:v>
                </c:pt>
                <c:pt idx="1332">
                  <c:v>-1</c:v>
                </c:pt>
                <c:pt idx="1333">
                  <c:v>-1</c:v>
                </c:pt>
                <c:pt idx="1334">
                  <c:v>-1</c:v>
                </c:pt>
                <c:pt idx="1335">
                  <c:v>-1</c:v>
                </c:pt>
                <c:pt idx="1336">
                  <c:v>-1</c:v>
                </c:pt>
                <c:pt idx="1337">
                  <c:v>-1</c:v>
                </c:pt>
                <c:pt idx="1338">
                  <c:v>-1</c:v>
                </c:pt>
                <c:pt idx="1339">
                  <c:v>-1</c:v>
                </c:pt>
                <c:pt idx="1340">
                  <c:v>-1</c:v>
                </c:pt>
                <c:pt idx="1341">
                  <c:v>-1</c:v>
                </c:pt>
                <c:pt idx="1342">
                  <c:v>-0.8</c:v>
                </c:pt>
                <c:pt idx="1343">
                  <c:v>-1</c:v>
                </c:pt>
                <c:pt idx="1344">
                  <c:v>-1</c:v>
                </c:pt>
                <c:pt idx="1345">
                  <c:v>-1</c:v>
                </c:pt>
                <c:pt idx="1346">
                  <c:v>-1</c:v>
                </c:pt>
                <c:pt idx="1347">
                  <c:v>-1</c:v>
                </c:pt>
                <c:pt idx="1348">
                  <c:v>-1</c:v>
                </c:pt>
                <c:pt idx="1349">
                  <c:v>-1</c:v>
                </c:pt>
                <c:pt idx="1350">
                  <c:v>-1</c:v>
                </c:pt>
                <c:pt idx="1351">
                  <c:v>-1</c:v>
                </c:pt>
                <c:pt idx="1352">
                  <c:v>-1</c:v>
                </c:pt>
                <c:pt idx="1353">
                  <c:v>-1</c:v>
                </c:pt>
                <c:pt idx="1354">
                  <c:v>-1</c:v>
                </c:pt>
                <c:pt idx="1355">
                  <c:v>-1</c:v>
                </c:pt>
                <c:pt idx="1356">
                  <c:v>-1</c:v>
                </c:pt>
                <c:pt idx="1357">
                  <c:v>-1</c:v>
                </c:pt>
                <c:pt idx="1358">
                  <c:v>-1</c:v>
                </c:pt>
                <c:pt idx="1359">
                  <c:v>-1</c:v>
                </c:pt>
                <c:pt idx="1360">
                  <c:v>-1</c:v>
                </c:pt>
                <c:pt idx="1361">
                  <c:v>-1</c:v>
                </c:pt>
                <c:pt idx="1362">
                  <c:v>-1</c:v>
                </c:pt>
                <c:pt idx="1363">
                  <c:v>-1</c:v>
                </c:pt>
                <c:pt idx="1364">
                  <c:v>-1</c:v>
                </c:pt>
                <c:pt idx="1365">
                  <c:v>-1</c:v>
                </c:pt>
                <c:pt idx="1366">
                  <c:v>-1</c:v>
                </c:pt>
                <c:pt idx="1367">
                  <c:v>-1</c:v>
                </c:pt>
                <c:pt idx="1368">
                  <c:v>-1</c:v>
                </c:pt>
                <c:pt idx="1369">
                  <c:v>-1</c:v>
                </c:pt>
                <c:pt idx="1370">
                  <c:v>-1</c:v>
                </c:pt>
                <c:pt idx="1371">
                  <c:v>-1</c:v>
                </c:pt>
                <c:pt idx="1372">
                  <c:v>-1</c:v>
                </c:pt>
                <c:pt idx="1373">
                  <c:v>-1</c:v>
                </c:pt>
                <c:pt idx="1374">
                  <c:v>-1</c:v>
                </c:pt>
                <c:pt idx="1375">
                  <c:v>-1</c:v>
                </c:pt>
                <c:pt idx="1376">
                  <c:v>-1</c:v>
                </c:pt>
                <c:pt idx="1377">
                  <c:v>-1</c:v>
                </c:pt>
                <c:pt idx="1378">
                  <c:v>-1</c:v>
                </c:pt>
                <c:pt idx="1379">
                  <c:v>-1</c:v>
                </c:pt>
                <c:pt idx="1380">
                  <c:v>-1</c:v>
                </c:pt>
                <c:pt idx="1381">
                  <c:v>-1</c:v>
                </c:pt>
                <c:pt idx="1382">
                  <c:v>-1</c:v>
                </c:pt>
                <c:pt idx="1383">
                  <c:v>-1</c:v>
                </c:pt>
                <c:pt idx="1384">
                  <c:v>-1</c:v>
                </c:pt>
                <c:pt idx="1385">
                  <c:v>-1</c:v>
                </c:pt>
                <c:pt idx="1386">
                  <c:v>-1</c:v>
                </c:pt>
                <c:pt idx="1387">
                  <c:v>-1</c:v>
                </c:pt>
                <c:pt idx="1388">
                  <c:v>-1</c:v>
                </c:pt>
                <c:pt idx="1389">
                  <c:v>-1</c:v>
                </c:pt>
                <c:pt idx="1390">
                  <c:v>-1</c:v>
                </c:pt>
                <c:pt idx="1391">
                  <c:v>-1</c:v>
                </c:pt>
                <c:pt idx="1392">
                  <c:v>-1</c:v>
                </c:pt>
                <c:pt idx="1393">
                  <c:v>-1</c:v>
                </c:pt>
                <c:pt idx="1394">
                  <c:v>-1</c:v>
                </c:pt>
                <c:pt idx="1395">
                  <c:v>-1</c:v>
                </c:pt>
                <c:pt idx="1396">
                  <c:v>-1</c:v>
                </c:pt>
                <c:pt idx="1397">
                  <c:v>-1</c:v>
                </c:pt>
                <c:pt idx="1398">
                  <c:v>-1</c:v>
                </c:pt>
                <c:pt idx="1399">
                  <c:v>-1</c:v>
                </c:pt>
                <c:pt idx="1400">
                  <c:v>-1</c:v>
                </c:pt>
                <c:pt idx="1401">
                  <c:v>-1</c:v>
                </c:pt>
                <c:pt idx="1402">
                  <c:v>-1</c:v>
                </c:pt>
                <c:pt idx="1403">
                  <c:v>-1</c:v>
                </c:pt>
                <c:pt idx="1404">
                  <c:v>-1</c:v>
                </c:pt>
                <c:pt idx="1405">
                  <c:v>-1</c:v>
                </c:pt>
                <c:pt idx="1406">
                  <c:v>-1</c:v>
                </c:pt>
                <c:pt idx="1407">
                  <c:v>-1</c:v>
                </c:pt>
                <c:pt idx="1408">
                  <c:v>-1</c:v>
                </c:pt>
                <c:pt idx="1409">
                  <c:v>-1</c:v>
                </c:pt>
                <c:pt idx="1410">
                  <c:v>-1</c:v>
                </c:pt>
                <c:pt idx="1411">
                  <c:v>-1</c:v>
                </c:pt>
                <c:pt idx="1412">
                  <c:v>-1</c:v>
                </c:pt>
                <c:pt idx="1413">
                  <c:v>-1</c:v>
                </c:pt>
                <c:pt idx="1414">
                  <c:v>-1</c:v>
                </c:pt>
                <c:pt idx="1415">
                  <c:v>-1</c:v>
                </c:pt>
                <c:pt idx="1416">
                  <c:v>-1</c:v>
                </c:pt>
                <c:pt idx="1417">
                  <c:v>-1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-1</c:v>
                </c:pt>
                <c:pt idx="1422">
                  <c:v>-1</c:v>
                </c:pt>
                <c:pt idx="1423">
                  <c:v>-1</c:v>
                </c:pt>
                <c:pt idx="1424">
                  <c:v>-1</c:v>
                </c:pt>
                <c:pt idx="1425">
                  <c:v>-1</c:v>
                </c:pt>
                <c:pt idx="1426">
                  <c:v>-1</c:v>
                </c:pt>
                <c:pt idx="1427">
                  <c:v>-1</c:v>
                </c:pt>
                <c:pt idx="1428">
                  <c:v>-1</c:v>
                </c:pt>
                <c:pt idx="1429">
                  <c:v>-1</c:v>
                </c:pt>
                <c:pt idx="1430">
                  <c:v>-1</c:v>
                </c:pt>
                <c:pt idx="1431">
                  <c:v>-1</c:v>
                </c:pt>
                <c:pt idx="1432">
                  <c:v>-1</c:v>
                </c:pt>
                <c:pt idx="1433">
                  <c:v>-1</c:v>
                </c:pt>
                <c:pt idx="1434">
                  <c:v>-1</c:v>
                </c:pt>
                <c:pt idx="1435">
                  <c:v>-1</c:v>
                </c:pt>
                <c:pt idx="1436">
                  <c:v>-1</c:v>
                </c:pt>
                <c:pt idx="1437">
                  <c:v>-1</c:v>
                </c:pt>
                <c:pt idx="1438">
                  <c:v>-1</c:v>
                </c:pt>
                <c:pt idx="1439">
                  <c:v>-1</c:v>
                </c:pt>
                <c:pt idx="1440">
                  <c:v>-1</c:v>
                </c:pt>
                <c:pt idx="1441">
                  <c:v>-1</c:v>
                </c:pt>
                <c:pt idx="1442">
                  <c:v>-1</c:v>
                </c:pt>
                <c:pt idx="1443">
                  <c:v>-1</c:v>
                </c:pt>
                <c:pt idx="1444">
                  <c:v>-1</c:v>
                </c:pt>
                <c:pt idx="1445">
                  <c:v>-1</c:v>
                </c:pt>
                <c:pt idx="1446">
                  <c:v>-1</c:v>
                </c:pt>
                <c:pt idx="1447">
                  <c:v>-1</c:v>
                </c:pt>
                <c:pt idx="1448">
                  <c:v>-1</c:v>
                </c:pt>
                <c:pt idx="1449">
                  <c:v>-1</c:v>
                </c:pt>
                <c:pt idx="1450">
                  <c:v>-1</c:v>
                </c:pt>
                <c:pt idx="1451">
                  <c:v>-1</c:v>
                </c:pt>
                <c:pt idx="1452">
                  <c:v>-1</c:v>
                </c:pt>
                <c:pt idx="1453">
                  <c:v>-1</c:v>
                </c:pt>
                <c:pt idx="1454">
                  <c:v>-1</c:v>
                </c:pt>
                <c:pt idx="1455">
                  <c:v>-1</c:v>
                </c:pt>
                <c:pt idx="1456">
                  <c:v>-1</c:v>
                </c:pt>
                <c:pt idx="1457">
                  <c:v>-1</c:v>
                </c:pt>
                <c:pt idx="1458">
                  <c:v>-1</c:v>
                </c:pt>
                <c:pt idx="1459">
                  <c:v>-1</c:v>
                </c:pt>
                <c:pt idx="1460">
                  <c:v>-1</c:v>
                </c:pt>
                <c:pt idx="1461">
                  <c:v>-1</c:v>
                </c:pt>
                <c:pt idx="1462">
                  <c:v>-1</c:v>
                </c:pt>
                <c:pt idx="1463">
                  <c:v>-1</c:v>
                </c:pt>
                <c:pt idx="1464">
                  <c:v>-1</c:v>
                </c:pt>
                <c:pt idx="1465">
                  <c:v>-1</c:v>
                </c:pt>
                <c:pt idx="1466">
                  <c:v>-1</c:v>
                </c:pt>
                <c:pt idx="1467">
                  <c:v>-1</c:v>
                </c:pt>
                <c:pt idx="1468">
                  <c:v>-1</c:v>
                </c:pt>
                <c:pt idx="1469">
                  <c:v>-1</c:v>
                </c:pt>
                <c:pt idx="1470">
                  <c:v>-1</c:v>
                </c:pt>
                <c:pt idx="1471">
                  <c:v>-1</c:v>
                </c:pt>
                <c:pt idx="1472">
                  <c:v>-1</c:v>
                </c:pt>
                <c:pt idx="1473">
                  <c:v>-1</c:v>
                </c:pt>
                <c:pt idx="1474">
                  <c:v>-1</c:v>
                </c:pt>
                <c:pt idx="1475">
                  <c:v>-1</c:v>
                </c:pt>
                <c:pt idx="1476">
                  <c:v>-1</c:v>
                </c:pt>
                <c:pt idx="1477">
                  <c:v>-1</c:v>
                </c:pt>
                <c:pt idx="1478">
                  <c:v>-1</c:v>
                </c:pt>
                <c:pt idx="1479">
                  <c:v>-1</c:v>
                </c:pt>
                <c:pt idx="1480">
                  <c:v>-1</c:v>
                </c:pt>
                <c:pt idx="1481">
                  <c:v>-1</c:v>
                </c:pt>
                <c:pt idx="1482">
                  <c:v>-1</c:v>
                </c:pt>
                <c:pt idx="1483">
                  <c:v>-1</c:v>
                </c:pt>
                <c:pt idx="1484">
                  <c:v>-1</c:v>
                </c:pt>
                <c:pt idx="1485">
                  <c:v>-1</c:v>
                </c:pt>
                <c:pt idx="1486">
                  <c:v>-1</c:v>
                </c:pt>
                <c:pt idx="1487">
                  <c:v>-1</c:v>
                </c:pt>
                <c:pt idx="1488">
                  <c:v>-1</c:v>
                </c:pt>
                <c:pt idx="1489">
                  <c:v>-1</c:v>
                </c:pt>
                <c:pt idx="1490">
                  <c:v>-1</c:v>
                </c:pt>
                <c:pt idx="1491">
                  <c:v>-1</c:v>
                </c:pt>
                <c:pt idx="1492">
                  <c:v>-1</c:v>
                </c:pt>
                <c:pt idx="1493">
                  <c:v>-1</c:v>
                </c:pt>
                <c:pt idx="1494">
                  <c:v>-1</c:v>
                </c:pt>
                <c:pt idx="1495">
                  <c:v>-1</c:v>
                </c:pt>
                <c:pt idx="1496">
                  <c:v>-1</c:v>
                </c:pt>
                <c:pt idx="1497">
                  <c:v>-1</c:v>
                </c:pt>
                <c:pt idx="1498">
                  <c:v>-1</c:v>
                </c:pt>
                <c:pt idx="1499">
                  <c:v>-1</c:v>
                </c:pt>
                <c:pt idx="1500">
                  <c:v>-1</c:v>
                </c:pt>
                <c:pt idx="1501">
                  <c:v>-1</c:v>
                </c:pt>
                <c:pt idx="1502">
                  <c:v>-1</c:v>
                </c:pt>
                <c:pt idx="1503">
                  <c:v>-1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-1</c:v>
                </c:pt>
                <c:pt idx="1515">
                  <c:v>-1</c:v>
                </c:pt>
                <c:pt idx="1516">
                  <c:v>-1</c:v>
                </c:pt>
                <c:pt idx="1517">
                  <c:v>-1</c:v>
                </c:pt>
                <c:pt idx="1518">
                  <c:v>-1</c:v>
                </c:pt>
                <c:pt idx="1519">
                  <c:v>-1</c:v>
                </c:pt>
                <c:pt idx="1520">
                  <c:v>-1</c:v>
                </c:pt>
                <c:pt idx="1521">
                  <c:v>-1</c:v>
                </c:pt>
                <c:pt idx="1522">
                  <c:v>-1</c:v>
                </c:pt>
                <c:pt idx="1523">
                  <c:v>-1</c:v>
                </c:pt>
                <c:pt idx="1524">
                  <c:v>-1</c:v>
                </c:pt>
                <c:pt idx="1525">
                  <c:v>-1</c:v>
                </c:pt>
                <c:pt idx="1526">
                  <c:v>-1</c:v>
                </c:pt>
                <c:pt idx="1527">
                  <c:v>-1</c:v>
                </c:pt>
                <c:pt idx="1528">
                  <c:v>-1</c:v>
                </c:pt>
                <c:pt idx="1529">
                  <c:v>-1</c:v>
                </c:pt>
                <c:pt idx="1530">
                  <c:v>-1</c:v>
                </c:pt>
                <c:pt idx="1531">
                  <c:v>-1</c:v>
                </c:pt>
                <c:pt idx="1532">
                  <c:v>-1</c:v>
                </c:pt>
                <c:pt idx="1533">
                  <c:v>-1</c:v>
                </c:pt>
                <c:pt idx="1534">
                  <c:v>-1</c:v>
                </c:pt>
                <c:pt idx="1535">
                  <c:v>-1</c:v>
                </c:pt>
                <c:pt idx="1536">
                  <c:v>-1</c:v>
                </c:pt>
                <c:pt idx="1537">
                  <c:v>-1</c:v>
                </c:pt>
                <c:pt idx="1538">
                  <c:v>-1</c:v>
                </c:pt>
                <c:pt idx="1539">
                  <c:v>-1</c:v>
                </c:pt>
                <c:pt idx="1540">
                  <c:v>-1</c:v>
                </c:pt>
                <c:pt idx="1541">
                  <c:v>-1</c:v>
                </c:pt>
                <c:pt idx="1542">
                  <c:v>-1</c:v>
                </c:pt>
                <c:pt idx="1543">
                  <c:v>-1</c:v>
                </c:pt>
                <c:pt idx="1544">
                  <c:v>-1</c:v>
                </c:pt>
                <c:pt idx="1545">
                  <c:v>-1</c:v>
                </c:pt>
                <c:pt idx="1546">
                  <c:v>-1</c:v>
                </c:pt>
                <c:pt idx="1547">
                  <c:v>-1</c:v>
                </c:pt>
                <c:pt idx="1548">
                  <c:v>-1</c:v>
                </c:pt>
                <c:pt idx="1549">
                  <c:v>-1</c:v>
                </c:pt>
                <c:pt idx="1550">
                  <c:v>-1</c:v>
                </c:pt>
                <c:pt idx="1551">
                  <c:v>-1</c:v>
                </c:pt>
                <c:pt idx="1552">
                  <c:v>-1</c:v>
                </c:pt>
                <c:pt idx="1553">
                  <c:v>-1</c:v>
                </c:pt>
                <c:pt idx="1554">
                  <c:v>-1</c:v>
                </c:pt>
                <c:pt idx="1555">
                  <c:v>-1</c:v>
                </c:pt>
                <c:pt idx="1556">
                  <c:v>-1</c:v>
                </c:pt>
                <c:pt idx="1557">
                  <c:v>-1</c:v>
                </c:pt>
                <c:pt idx="1558">
                  <c:v>-1</c:v>
                </c:pt>
                <c:pt idx="1559">
                  <c:v>-1</c:v>
                </c:pt>
                <c:pt idx="1560">
                  <c:v>-1</c:v>
                </c:pt>
                <c:pt idx="1561">
                  <c:v>-1</c:v>
                </c:pt>
                <c:pt idx="1562">
                  <c:v>-1</c:v>
                </c:pt>
                <c:pt idx="1563">
                  <c:v>-1</c:v>
                </c:pt>
                <c:pt idx="1564">
                  <c:v>-1</c:v>
                </c:pt>
                <c:pt idx="1565">
                  <c:v>-1</c:v>
                </c:pt>
                <c:pt idx="1566">
                  <c:v>-1</c:v>
                </c:pt>
                <c:pt idx="1567">
                  <c:v>-1</c:v>
                </c:pt>
                <c:pt idx="1568">
                  <c:v>-1</c:v>
                </c:pt>
                <c:pt idx="1569">
                  <c:v>-1</c:v>
                </c:pt>
                <c:pt idx="1570">
                  <c:v>-1</c:v>
                </c:pt>
                <c:pt idx="1571">
                  <c:v>-1</c:v>
                </c:pt>
                <c:pt idx="1572">
                  <c:v>-1</c:v>
                </c:pt>
                <c:pt idx="1573">
                  <c:v>-1</c:v>
                </c:pt>
                <c:pt idx="1574">
                  <c:v>-1</c:v>
                </c:pt>
                <c:pt idx="1575">
                  <c:v>-1</c:v>
                </c:pt>
                <c:pt idx="1576">
                  <c:v>-1</c:v>
                </c:pt>
                <c:pt idx="1577">
                  <c:v>-1</c:v>
                </c:pt>
                <c:pt idx="1578">
                  <c:v>-1</c:v>
                </c:pt>
                <c:pt idx="1579">
                  <c:v>-1</c:v>
                </c:pt>
                <c:pt idx="1580">
                  <c:v>-1</c:v>
                </c:pt>
                <c:pt idx="1581">
                  <c:v>-1</c:v>
                </c:pt>
                <c:pt idx="1582">
                  <c:v>-1</c:v>
                </c:pt>
                <c:pt idx="1583">
                  <c:v>-1</c:v>
                </c:pt>
                <c:pt idx="1584">
                  <c:v>-1</c:v>
                </c:pt>
                <c:pt idx="1585">
                  <c:v>-1</c:v>
                </c:pt>
                <c:pt idx="1586">
                  <c:v>-1</c:v>
                </c:pt>
                <c:pt idx="1587">
                  <c:v>-1</c:v>
                </c:pt>
                <c:pt idx="1588">
                  <c:v>-1</c:v>
                </c:pt>
                <c:pt idx="1589">
                  <c:v>-1</c:v>
                </c:pt>
                <c:pt idx="1590">
                  <c:v>-1</c:v>
                </c:pt>
                <c:pt idx="1591">
                  <c:v>-1</c:v>
                </c:pt>
                <c:pt idx="1592">
                  <c:v>-1</c:v>
                </c:pt>
                <c:pt idx="1593">
                  <c:v>-1</c:v>
                </c:pt>
                <c:pt idx="1594">
                  <c:v>-1</c:v>
                </c:pt>
                <c:pt idx="1595">
                  <c:v>-1</c:v>
                </c:pt>
                <c:pt idx="1596">
                  <c:v>-1</c:v>
                </c:pt>
                <c:pt idx="1597">
                  <c:v>-1</c:v>
                </c:pt>
                <c:pt idx="1598">
                  <c:v>-1</c:v>
                </c:pt>
                <c:pt idx="1599">
                  <c:v>-1</c:v>
                </c:pt>
                <c:pt idx="1600">
                  <c:v>-1</c:v>
                </c:pt>
                <c:pt idx="1601">
                  <c:v>-1</c:v>
                </c:pt>
                <c:pt idx="1602">
                  <c:v>-1</c:v>
                </c:pt>
                <c:pt idx="1603">
                  <c:v>-1</c:v>
                </c:pt>
                <c:pt idx="1604">
                  <c:v>-1</c:v>
                </c:pt>
                <c:pt idx="1605">
                  <c:v>-1</c:v>
                </c:pt>
                <c:pt idx="1606">
                  <c:v>-1</c:v>
                </c:pt>
                <c:pt idx="1607">
                  <c:v>-1</c:v>
                </c:pt>
                <c:pt idx="1608">
                  <c:v>-1</c:v>
                </c:pt>
                <c:pt idx="1609">
                  <c:v>-1</c:v>
                </c:pt>
                <c:pt idx="1610">
                  <c:v>-1</c:v>
                </c:pt>
                <c:pt idx="1611">
                  <c:v>-1</c:v>
                </c:pt>
                <c:pt idx="1612">
                  <c:v>-1</c:v>
                </c:pt>
                <c:pt idx="1613">
                  <c:v>-1</c:v>
                </c:pt>
                <c:pt idx="1614">
                  <c:v>-1</c:v>
                </c:pt>
                <c:pt idx="1615">
                  <c:v>-1</c:v>
                </c:pt>
                <c:pt idx="1616">
                  <c:v>-1</c:v>
                </c:pt>
                <c:pt idx="1617">
                  <c:v>-1</c:v>
                </c:pt>
                <c:pt idx="1618">
                  <c:v>-1</c:v>
                </c:pt>
                <c:pt idx="1619">
                  <c:v>-1</c:v>
                </c:pt>
                <c:pt idx="1620">
                  <c:v>-1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</c:v>
                </c:pt>
                <c:pt idx="1626">
                  <c:v>-1</c:v>
                </c:pt>
                <c:pt idx="1627">
                  <c:v>-1</c:v>
                </c:pt>
                <c:pt idx="1628">
                  <c:v>-1</c:v>
                </c:pt>
                <c:pt idx="1629">
                  <c:v>-1</c:v>
                </c:pt>
                <c:pt idx="1630">
                  <c:v>-1</c:v>
                </c:pt>
                <c:pt idx="1631">
                  <c:v>-1</c:v>
                </c:pt>
                <c:pt idx="1632">
                  <c:v>-1</c:v>
                </c:pt>
                <c:pt idx="1633">
                  <c:v>-1</c:v>
                </c:pt>
                <c:pt idx="1634">
                  <c:v>-1</c:v>
                </c:pt>
                <c:pt idx="1635">
                  <c:v>-1</c:v>
                </c:pt>
                <c:pt idx="1636">
                  <c:v>-1</c:v>
                </c:pt>
                <c:pt idx="1637">
                  <c:v>-1</c:v>
                </c:pt>
                <c:pt idx="1638">
                  <c:v>-1</c:v>
                </c:pt>
                <c:pt idx="1639">
                  <c:v>-1</c:v>
                </c:pt>
                <c:pt idx="1640">
                  <c:v>-1</c:v>
                </c:pt>
                <c:pt idx="1641">
                  <c:v>-1</c:v>
                </c:pt>
                <c:pt idx="1642">
                  <c:v>-1</c:v>
                </c:pt>
                <c:pt idx="1643">
                  <c:v>-1</c:v>
                </c:pt>
                <c:pt idx="1644">
                  <c:v>-1</c:v>
                </c:pt>
                <c:pt idx="1645">
                  <c:v>-1</c:v>
                </c:pt>
                <c:pt idx="1646">
                  <c:v>-1</c:v>
                </c:pt>
                <c:pt idx="1647">
                  <c:v>-1</c:v>
                </c:pt>
                <c:pt idx="1648">
                  <c:v>-1</c:v>
                </c:pt>
                <c:pt idx="1649">
                  <c:v>-1</c:v>
                </c:pt>
                <c:pt idx="1650">
                  <c:v>-1</c:v>
                </c:pt>
                <c:pt idx="1651">
                  <c:v>-1</c:v>
                </c:pt>
                <c:pt idx="1652">
                  <c:v>-1</c:v>
                </c:pt>
                <c:pt idx="1653">
                  <c:v>-1</c:v>
                </c:pt>
                <c:pt idx="1654">
                  <c:v>-1</c:v>
                </c:pt>
                <c:pt idx="1655">
                  <c:v>-1</c:v>
                </c:pt>
                <c:pt idx="1656">
                  <c:v>-1</c:v>
                </c:pt>
                <c:pt idx="1657">
                  <c:v>-1</c:v>
                </c:pt>
                <c:pt idx="1658">
                  <c:v>-1</c:v>
                </c:pt>
                <c:pt idx="1659">
                  <c:v>-1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-1</c:v>
                </c:pt>
                <c:pt idx="1664">
                  <c:v>-1</c:v>
                </c:pt>
                <c:pt idx="1665">
                  <c:v>-1</c:v>
                </c:pt>
                <c:pt idx="1666">
                  <c:v>-1</c:v>
                </c:pt>
                <c:pt idx="1667">
                  <c:v>-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-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-1</c:v>
                </c:pt>
                <c:pt idx="1676">
                  <c:v>-1</c:v>
                </c:pt>
                <c:pt idx="1677">
                  <c:v>-1</c:v>
                </c:pt>
                <c:pt idx="1678">
                  <c:v>-1</c:v>
                </c:pt>
                <c:pt idx="1679">
                  <c:v>-1</c:v>
                </c:pt>
                <c:pt idx="1680">
                  <c:v>-1</c:v>
                </c:pt>
                <c:pt idx="1681">
                  <c:v>-1</c:v>
                </c:pt>
                <c:pt idx="1682">
                  <c:v>-1</c:v>
                </c:pt>
                <c:pt idx="1683">
                  <c:v>-1</c:v>
                </c:pt>
                <c:pt idx="1684">
                  <c:v>-1</c:v>
                </c:pt>
                <c:pt idx="1685">
                  <c:v>-1</c:v>
                </c:pt>
                <c:pt idx="1686">
                  <c:v>-1</c:v>
                </c:pt>
                <c:pt idx="1687">
                  <c:v>-1</c:v>
                </c:pt>
                <c:pt idx="1688">
                  <c:v>-1</c:v>
                </c:pt>
                <c:pt idx="1689">
                  <c:v>-1</c:v>
                </c:pt>
                <c:pt idx="1690">
                  <c:v>-1</c:v>
                </c:pt>
                <c:pt idx="1691">
                  <c:v>-1</c:v>
                </c:pt>
                <c:pt idx="1692">
                  <c:v>-1</c:v>
                </c:pt>
                <c:pt idx="1693">
                  <c:v>-1</c:v>
                </c:pt>
                <c:pt idx="1694">
                  <c:v>-1</c:v>
                </c:pt>
                <c:pt idx="1695">
                  <c:v>-1</c:v>
                </c:pt>
                <c:pt idx="1696">
                  <c:v>-1</c:v>
                </c:pt>
                <c:pt idx="1697">
                  <c:v>-1</c:v>
                </c:pt>
                <c:pt idx="1698">
                  <c:v>-1</c:v>
                </c:pt>
                <c:pt idx="1699">
                  <c:v>-1</c:v>
                </c:pt>
                <c:pt idx="1700">
                  <c:v>-1</c:v>
                </c:pt>
                <c:pt idx="1701">
                  <c:v>-1</c:v>
                </c:pt>
                <c:pt idx="1702">
                  <c:v>-1</c:v>
                </c:pt>
                <c:pt idx="1703">
                  <c:v>-1</c:v>
                </c:pt>
                <c:pt idx="1704">
                  <c:v>-1</c:v>
                </c:pt>
                <c:pt idx="1705">
                  <c:v>-1</c:v>
                </c:pt>
                <c:pt idx="1706">
                  <c:v>-1</c:v>
                </c:pt>
                <c:pt idx="1707">
                  <c:v>-1</c:v>
                </c:pt>
                <c:pt idx="1708">
                  <c:v>-1</c:v>
                </c:pt>
                <c:pt idx="1709">
                  <c:v>-1</c:v>
                </c:pt>
                <c:pt idx="1710">
                  <c:v>-1</c:v>
                </c:pt>
                <c:pt idx="1711">
                  <c:v>-1</c:v>
                </c:pt>
                <c:pt idx="1712">
                  <c:v>-1</c:v>
                </c:pt>
                <c:pt idx="1713">
                  <c:v>-1</c:v>
                </c:pt>
                <c:pt idx="1714">
                  <c:v>-1</c:v>
                </c:pt>
                <c:pt idx="1715">
                  <c:v>-1</c:v>
                </c:pt>
                <c:pt idx="1716">
                  <c:v>-1</c:v>
                </c:pt>
                <c:pt idx="1717">
                  <c:v>-1</c:v>
                </c:pt>
                <c:pt idx="1718">
                  <c:v>-1</c:v>
                </c:pt>
                <c:pt idx="1719">
                  <c:v>-1</c:v>
                </c:pt>
                <c:pt idx="1720">
                  <c:v>-1</c:v>
                </c:pt>
                <c:pt idx="1721">
                  <c:v>-1</c:v>
                </c:pt>
                <c:pt idx="1722">
                  <c:v>-1</c:v>
                </c:pt>
                <c:pt idx="1723">
                  <c:v>-1</c:v>
                </c:pt>
                <c:pt idx="1724">
                  <c:v>-1</c:v>
                </c:pt>
                <c:pt idx="1725">
                  <c:v>-1</c:v>
                </c:pt>
                <c:pt idx="1726">
                  <c:v>-1</c:v>
                </c:pt>
                <c:pt idx="1727">
                  <c:v>-1</c:v>
                </c:pt>
                <c:pt idx="1728">
                  <c:v>-1</c:v>
                </c:pt>
                <c:pt idx="1729">
                  <c:v>-1</c:v>
                </c:pt>
                <c:pt idx="1730">
                  <c:v>-1</c:v>
                </c:pt>
                <c:pt idx="1731">
                  <c:v>-1</c:v>
                </c:pt>
                <c:pt idx="1732">
                  <c:v>-1</c:v>
                </c:pt>
                <c:pt idx="1733">
                  <c:v>-1</c:v>
                </c:pt>
                <c:pt idx="1734">
                  <c:v>-1</c:v>
                </c:pt>
                <c:pt idx="1735">
                  <c:v>-1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-1</c:v>
                </c:pt>
                <c:pt idx="1740">
                  <c:v>-1</c:v>
                </c:pt>
                <c:pt idx="1741">
                  <c:v>-1</c:v>
                </c:pt>
                <c:pt idx="1742">
                  <c:v>-1</c:v>
                </c:pt>
                <c:pt idx="1743">
                  <c:v>-1</c:v>
                </c:pt>
                <c:pt idx="1744">
                  <c:v>-1</c:v>
                </c:pt>
                <c:pt idx="1745">
                  <c:v>-1</c:v>
                </c:pt>
                <c:pt idx="1746">
                  <c:v>-1</c:v>
                </c:pt>
                <c:pt idx="1747">
                  <c:v>-1</c:v>
                </c:pt>
                <c:pt idx="1748">
                  <c:v>-1</c:v>
                </c:pt>
                <c:pt idx="1749">
                  <c:v>-1</c:v>
                </c:pt>
                <c:pt idx="1750">
                  <c:v>-1</c:v>
                </c:pt>
                <c:pt idx="1751">
                  <c:v>-1</c:v>
                </c:pt>
                <c:pt idx="1752">
                  <c:v>-1</c:v>
                </c:pt>
                <c:pt idx="1753">
                  <c:v>-1</c:v>
                </c:pt>
                <c:pt idx="1754">
                  <c:v>-1</c:v>
                </c:pt>
                <c:pt idx="1755">
                  <c:v>-1</c:v>
                </c:pt>
                <c:pt idx="1756">
                  <c:v>-1</c:v>
                </c:pt>
                <c:pt idx="1757">
                  <c:v>-1</c:v>
                </c:pt>
                <c:pt idx="1758">
                  <c:v>-1</c:v>
                </c:pt>
                <c:pt idx="1759">
                  <c:v>-1</c:v>
                </c:pt>
                <c:pt idx="1760">
                  <c:v>-1</c:v>
                </c:pt>
                <c:pt idx="1761">
                  <c:v>-1</c:v>
                </c:pt>
                <c:pt idx="1762">
                  <c:v>-1</c:v>
                </c:pt>
                <c:pt idx="1763">
                  <c:v>-1</c:v>
                </c:pt>
                <c:pt idx="1764">
                  <c:v>-1</c:v>
                </c:pt>
                <c:pt idx="1765">
                  <c:v>-1</c:v>
                </c:pt>
                <c:pt idx="1766">
                  <c:v>-1</c:v>
                </c:pt>
                <c:pt idx="1767">
                  <c:v>-1</c:v>
                </c:pt>
                <c:pt idx="1768">
                  <c:v>-1</c:v>
                </c:pt>
                <c:pt idx="1769">
                  <c:v>-1</c:v>
                </c:pt>
                <c:pt idx="1770">
                  <c:v>-1</c:v>
                </c:pt>
                <c:pt idx="1771">
                  <c:v>-1</c:v>
                </c:pt>
                <c:pt idx="1772">
                  <c:v>-1</c:v>
                </c:pt>
                <c:pt idx="1773">
                  <c:v>-1</c:v>
                </c:pt>
                <c:pt idx="1774">
                  <c:v>-1</c:v>
                </c:pt>
                <c:pt idx="1775">
                  <c:v>-1</c:v>
                </c:pt>
                <c:pt idx="1776">
                  <c:v>-1</c:v>
                </c:pt>
                <c:pt idx="1777">
                  <c:v>-1</c:v>
                </c:pt>
                <c:pt idx="1778">
                  <c:v>-1</c:v>
                </c:pt>
                <c:pt idx="1779">
                  <c:v>-1</c:v>
                </c:pt>
                <c:pt idx="1780">
                  <c:v>-1</c:v>
                </c:pt>
                <c:pt idx="1781">
                  <c:v>-1</c:v>
                </c:pt>
                <c:pt idx="1782">
                  <c:v>-1</c:v>
                </c:pt>
                <c:pt idx="1783">
                  <c:v>-1</c:v>
                </c:pt>
                <c:pt idx="1784">
                  <c:v>-1</c:v>
                </c:pt>
                <c:pt idx="1785">
                  <c:v>-1</c:v>
                </c:pt>
                <c:pt idx="1786">
                  <c:v>-1</c:v>
                </c:pt>
                <c:pt idx="1787">
                  <c:v>-1</c:v>
                </c:pt>
                <c:pt idx="1788">
                  <c:v>-1</c:v>
                </c:pt>
                <c:pt idx="1789">
                  <c:v>-1</c:v>
                </c:pt>
                <c:pt idx="1790">
                  <c:v>-1</c:v>
                </c:pt>
                <c:pt idx="1791">
                  <c:v>-1</c:v>
                </c:pt>
                <c:pt idx="1792">
                  <c:v>-1</c:v>
                </c:pt>
                <c:pt idx="1793">
                  <c:v>-1</c:v>
                </c:pt>
                <c:pt idx="1794">
                  <c:v>-1</c:v>
                </c:pt>
                <c:pt idx="1795">
                  <c:v>-1</c:v>
                </c:pt>
                <c:pt idx="1796">
                  <c:v>-1</c:v>
                </c:pt>
                <c:pt idx="1797">
                  <c:v>-1</c:v>
                </c:pt>
                <c:pt idx="1798">
                  <c:v>-1</c:v>
                </c:pt>
                <c:pt idx="1799">
                  <c:v>-1</c:v>
                </c:pt>
                <c:pt idx="1800">
                  <c:v>-1</c:v>
                </c:pt>
                <c:pt idx="1801">
                  <c:v>-1</c:v>
                </c:pt>
                <c:pt idx="1802">
                  <c:v>-1</c:v>
                </c:pt>
                <c:pt idx="1803">
                  <c:v>-1</c:v>
                </c:pt>
                <c:pt idx="1804">
                  <c:v>-1</c:v>
                </c:pt>
                <c:pt idx="1805">
                  <c:v>-1</c:v>
                </c:pt>
                <c:pt idx="1806">
                  <c:v>-1</c:v>
                </c:pt>
                <c:pt idx="1807">
                  <c:v>-1</c:v>
                </c:pt>
                <c:pt idx="1808">
                  <c:v>-1</c:v>
                </c:pt>
                <c:pt idx="1809">
                  <c:v>-1</c:v>
                </c:pt>
                <c:pt idx="1810">
                  <c:v>-1</c:v>
                </c:pt>
                <c:pt idx="1811">
                  <c:v>-1</c:v>
                </c:pt>
                <c:pt idx="1812">
                  <c:v>-1</c:v>
                </c:pt>
                <c:pt idx="1813">
                  <c:v>-1</c:v>
                </c:pt>
                <c:pt idx="1814">
                  <c:v>-1</c:v>
                </c:pt>
                <c:pt idx="1815">
                  <c:v>-1</c:v>
                </c:pt>
                <c:pt idx="1816">
                  <c:v>-1</c:v>
                </c:pt>
                <c:pt idx="1817">
                  <c:v>-1</c:v>
                </c:pt>
                <c:pt idx="1818">
                  <c:v>-1</c:v>
                </c:pt>
                <c:pt idx="1819">
                  <c:v>-1</c:v>
                </c:pt>
                <c:pt idx="1820">
                  <c:v>-1</c:v>
                </c:pt>
                <c:pt idx="1821">
                  <c:v>-1</c:v>
                </c:pt>
                <c:pt idx="1822">
                  <c:v>-1</c:v>
                </c:pt>
                <c:pt idx="1823">
                  <c:v>-1</c:v>
                </c:pt>
                <c:pt idx="1824">
                  <c:v>-1</c:v>
                </c:pt>
                <c:pt idx="1825">
                  <c:v>-1</c:v>
                </c:pt>
                <c:pt idx="1826">
                  <c:v>-1</c:v>
                </c:pt>
                <c:pt idx="1827">
                  <c:v>-1</c:v>
                </c:pt>
                <c:pt idx="1828">
                  <c:v>-1</c:v>
                </c:pt>
                <c:pt idx="1829">
                  <c:v>-1</c:v>
                </c:pt>
                <c:pt idx="1830">
                  <c:v>-1</c:v>
                </c:pt>
                <c:pt idx="1831">
                  <c:v>-1</c:v>
                </c:pt>
                <c:pt idx="1832">
                  <c:v>-1</c:v>
                </c:pt>
                <c:pt idx="1833">
                  <c:v>-1</c:v>
                </c:pt>
                <c:pt idx="1834">
                  <c:v>-1</c:v>
                </c:pt>
                <c:pt idx="1835">
                  <c:v>-1</c:v>
                </c:pt>
                <c:pt idx="1836">
                  <c:v>-1</c:v>
                </c:pt>
                <c:pt idx="1837">
                  <c:v>-1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-1</c:v>
                </c:pt>
                <c:pt idx="1842">
                  <c:v>-1</c:v>
                </c:pt>
                <c:pt idx="1843">
                  <c:v>-1</c:v>
                </c:pt>
                <c:pt idx="1844">
                  <c:v>-1</c:v>
                </c:pt>
                <c:pt idx="1845">
                  <c:v>-1</c:v>
                </c:pt>
                <c:pt idx="1846">
                  <c:v>-1</c:v>
                </c:pt>
                <c:pt idx="1847">
                  <c:v>-1</c:v>
                </c:pt>
                <c:pt idx="1848">
                  <c:v>-1</c:v>
                </c:pt>
                <c:pt idx="1849">
                  <c:v>-1</c:v>
                </c:pt>
                <c:pt idx="1850">
                  <c:v>-1</c:v>
                </c:pt>
                <c:pt idx="1851">
                  <c:v>-1</c:v>
                </c:pt>
                <c:pt idx="1852">
                  <c:v>-1</c:v>
                </c:pt>
                <c:pt idx="1853">
                  <c:v>-1</c:v>
                </c:pt>
                <c:pt idx="1854">
                  <c:v>-1</c:v>
                </c:pt>
                <c:pt idx="1855">
                  <c:v>-1</c:v>
                </c:pt>
                <c:pt idx="1856">
                  <c:v>-1</c:v>
                </c:pt>
                <c:pt idx="1857">
                  <c:v>-1</c:v>
                </c:pt>
                <c:pt idx="1858">
                  <c:v>-1</c:v>
                </c:pt>
                <c:pt idx="1859">
                  <c:v>-1</c:v>
                </c:pt>
                <c:pt idx="1860">
                  <c:v>-1</c:v>
                </c:pt>
                <c:pt idx="1861">
                  <c:v>-1</c:v>
                </c:pt>
                <c:pt idx="1862">
                  <c:v>-1</c:v>
                </c:pt>
                <c:pt idx="1863">
                  <c:v>-1</c:v>
                </c:pt>
                <c:pt idx="1864">
                  <c:v>-1</c:v>
                </c:pt>
                <c:pt idx="1865">
                  <c:v>-1</c:v>
                </c:pt>
                <c:pt idx="1866">
                  <c:v>-1</c:v>
                </c:pt>
                <c:pt idx="1867">
                  <c:v>-1</c:v>
                </c:pt>
                <c:pt idx="1868">
                  <c:v>-1</c:v>
                </c:pt>
                <c:pt idx="1869">
                  <c:v>-1</c:v>
                </c:pt>
                <c:pt idx="1870">
                  <c:v>-1</c:v>
                </c:pt>
                <c:pt idx="1871">
                  <c:v>-1</c:v>
                </c:pt>
                <c:pt idx="1872">
                  <c:v>-1</c:v>
                </c:pt>
                <c:pt idx="1873">
                  <c:v>-1</c:v>
                </c:pt>
                <c:pt idx="1874">
                  <c:v>-1</c:v>
                </c:pt>
                <c:pt idx="1875">
                  <c:v>-1</c:v>
                </c:pt>
                <c:pt idx="1876">
                  <c:v>-1</c:v>
                </c:pt>
                <c:pt idx="1877">
                  <c:v>-1</c:v>
                </c:pt>
                <c:pt idx="1878">
                  <c:v>-1</c:v>
                </c:pt>
                <c:pt idx="1879">
                  <c:v>-1</c:v>
                </c:pt>
                <c:pt idx="1880">
                  <c:v>-1</c:v>
                </c:pt>
                <c:pt idx="1881">
                  <c:v>-1</c:v>
                </c:pt>
                <c:pt idx="1882">
                  <c:v>-1</c:v>
                </c:pt>
                <c:pt idx="1883">
                  <c:v>-1</c:v>
                </c:pt>
                <c:pt idx="1884">
                  <c:v>-1</c:v>
                </c:pt>
                <c:pt idx="1885">
                  <c:v>-1</c:v>
                </c:pt>
                <c:pt idx="1886">
                  <c:v>-1</c:v>
                </c:pt>
                <c:pt idx="1887">
                  <c:v>-1</c:v>
                </c:pt>
                <c:pt idx="1888">
                  <c:v>-1</c:v>
                </c:pt>
                <c:pt idx="1889">
                  <c:v>-1</c:v>
                </c:pt>
                <c:pt idx="1890">
                  <c:v>-1</c:v>
                </c:pt>
                <c:pt idx="1891">
                  <c:v>-1</c:v>
                </c:pt>
                <c:pt idx="1892">
                  <c:v>-1</c:v>
                </c:pt>
                <c:pt idx="1893">
                  <c:v>-1</c:v>
                </c:pt>
                <c:pt idx="1894">
                  <c:v>-1</c:v>
                </c:pt>
                <c:pt idx="1895">
                  <c:v>-1</c:v>
                </c:pt>
                <c:pt idx="1896">
                  <c:v>-1</c:v>
                </c:pt>
                <c:pt idx="1897">
                  <c:v>-1</c:v>
                </c:pt>
                <c:pt idx="1898">
                  <c:v>-1</c:v>
                </c:pt>
                <c:pt idx="1899">
                  <c:v>-1</c:v>
                </c:pt>
                <c:pt idx="1900">
                  <c:v>-1</c:v>
                </c:pt>
                <c:pt idx="1901">
                  <c:v>-1</c:v>
                </c:pt>
                <c:pt idx="1902">
                  <c:v>-1</c:v>
                </c:pt>
                <c:pt idx="1903">
                  <c:v>-1</c:v>
                </c:pt>
                <c:pt idx="1904">
                  <c:v>-1</c:v>
                </c:pt>
                <c:pt idx="1905">
                  <c:v>-1</c:v>
                </c:pt>
                <c:pt idx="1906">
                  <c:v>-1</c:v>
                </c:pt>
                <c:pt idx="1907">
                  <c:v>-1</c:v>
                </c:pt>
                <c:pt idx="1908">
                  <c:v>-1</c:v>
                </c:pt>
                <c:pt idx="1909">
                  <c:v>-1</c:v>
                </c:pt>
                <c:pt idx="1910">
                  <c:v>-1</c:v>
                </c:pt>
                <c:pt idx="1911">
                  <c:v>-1</c:v>
                </c:pt>
                <c:pt idx="1912">
                  <c:v>-1</c:v>
                </c:pt>
                <c:pt idx="1913">
                  <c:v>-1</c:v>
                </c:pt>
                <c:pt idx="1914">
                  <c:v>-1</c:v>
                </c:pt>
                <c:pt idx="1915">
                  <c:v>-1</c:v>
                </c:pt>
                <c:pt idx="1916">
                  <c:v>-1</c:v>
                </c:pt>
                <c:pt idx="1917">
                  <c:v>-1</c:v>
                </c:pt>
                <c:pt idx="1918">
                  <c:v>-1</c:v>
                </c:pt>
                <c:pt idx="1919">
                  <c:v>-1</c:v>
                </c:pt>
                <c:pt idx="1920">
                  <c:v>-1</c:v>
                </c:pt>
                <c:pt idx="1921">
                  <c:v>-1</c:v>
                </c:pt>
                <c:pt idx="1922">
                  <c:v>-1</c:v>
                </c:pt>
                <c:pt idx="1923">
                  <c:v>-1</c:v>
                </c:pt>
                <c:pt idx="1924">
                  <c:v>-1</c:v>
                </c:pt>
                <c:pt idx="1925">
                  <c:v>-1</c:v>
                </c:pt>
                <c:pt idx="1926">
                  <c:v>-1</c:v>
                </c:pt>
                <c:pt idx="1927">
                  <c:v>-1</c:v>
                </c:pt>
                <c:pt idx="1928">
                  <c:v>-1</c:v>
                </c:pt>
                <c:pt idx="1929">
                  <c:v>-1</c:v>
                </c:pt>
                <c:pt idx="1930">
                  <c:v>-1</c:v>
                </c:pt>
                <c:pt idx="1931">
                  <c:v>-1</c:v>
                </c:pt>
                <c:pt idx="1932">
                  <c:v>-1</c:v>
                </c:pt>
                <c:pt idx="1933">
                  <c:v>-1</c:v>
                </c:pt>
                <c:pt idx="1934">
                  <c:v>-1</c:v>
                </c:pt>
                <c:pt idx="1935">
                  <c:v>-1</c:v>
                </c:pt>
                <c:pt idx="1936">
                  <c:v>-1</c:v>
                </c:pt>
                <c:pt idx="1937">
                  <c:v>-1</c:v>
                </c:pt>
                <c:pt idx="1938">
                  <c:v>-1</c:v>
                </c:pt>
                <c:pt idx="1939">
                  <c:v>-1</c:v>
                </c:pt>
                <c:pt idx="1940">
                  <c:v>-1</c:v>
                </c:pt>
                <c:pt idx="1941">
                  <c:v>-1</c:v>
                </c:pt>
                <c:pt idx="1942">
                  <c:v>-1</c:v>
                </c:pt>
                <c:pt idx="1943">
                  <c:v>-1</c:v>
                </c:pt>
                <c:pt idx="1944">
                  <c:v>-1</c:v>
                </c:pt>
                <c:pt idx="1945">
                  <c:v>-1</c:v>
                </c:pt>
                <c:pt idx="1946">
                  <c:v>-1</c:v>
                </c:pt>
                <c:pt idx="1947">
                  <c:v>-1</c:v>
                </c:pt>
                <c:pt idx="1948">
                  <c:v>-1</c:v>
                </c:pt>
                <c:pt idx="1949">
                  <c:v>-1</c:v>
                </c:pt>
                <c:pt idx="1950">
                  <c:v>-1</c:v>
                </c:pt>
                <c:pt idx="1951">
                  <c:v>-1</c:v>
                </c:pt>
                <c:pt idx="1952">
                  <c:v>-1</c:v>
                </c:pt>
                <c:pt idx="1953">
                  <c:v>-1</c:v>
                </c:pt>
                <c:pt idx="1954">
                  <c:v>-1</c:v>
                </c:pt>
                <c:pt idx="1955">
                  <c:v>-1</c:v>
                </c:pt>
                <c:pt idx="1956">
                  <c:v>-1</c:v>
                </c:pt>
                <c:pt idx="1957">
                  <c:v>-1</c:v>
                </c:pt>
                <c:pt idx="1958">
                  <c:v>-1</c:v>
                </c:pt>
                <c:pt idx="1959">
                  <c:v>-1</c:v>
                </c:pt>
                <c:pt idx="1960">
                  <c:v>-1</c:v>
                </c:pt>
                <c:pt idx="1961">
                  <c:v>-1</c:v>
                </c:pt>
                <c:pt idx="1962">
                  <c:v>-1</c:v>
                </c:pt>
                <c:pt idx="1963">
                  <c:v>-1</c:v>
                </c:pt>
                <c:pt idx="1964">
                  <c:v>-1</c:v>
                </c:pt>
                <c:pt idx="1965">
                  <c:v>-1</c:v>
                </c:pt>
                <c:pt idx="1966">
                  <c:v>-1</c:v>
                </c:pt>
                <c:pt idx="1967">
                  <c:v>-1</c:v>
                </c:pt>
                <c:pt idx="1968">
                  <c:v>-1</c:v>
                </c:pt>
                <c:pt idx="1969">
                  <c:v>-1</c:v>
                </c:pt>
                <c:pt idx="1970">
                  <c:v>-1</c:v>
                </c:pt>
                <c:pt idx="1971">
                  <c:v>-1</c:v>
                </c:pt>
                <c:pt idx="1972">
                  <c:v>-1</c:v>
                </c:pt>
                <c:pt idx="1973">
                  <c:v>-1</c:v>
                </c:pt>
                <c:pt idx="1974">
                  <c:v>-1</c:v>
                </c:pt>
                <c:pt idx="1975">
                  <c:v>-1</c:v>
                </c:pt>
                <c:pt idx="1976">
                  <c:v>-1</c:v>
                </c:pt>
                <c:pt idx="1977">
                  <c:v>-1</c:v>
                </c:pt>
                <c:pt idx="1978">
                  <c:v>-1</c:v>
                </c:pt>
                <c:pt idx="1979">
                  <c:v>-1</c:v>
                </c:pt>
                <c:pt idx="1980">
                  <c:v>-1</c:v>
                </c:pt>
                <c:pt idx="1981">
                  <c:v>-1</c:v>
                </c:pt>
                <c:pt idx="1982">
                  <c:v>-1</c:v>
                </c:pt>
                <c:pt idx="1983">
                  <c:v>-1</c:v>
                </c:pt>
                <c:pt idx="1984">
                  <c:v>-1</c:v>
                </c:pt>
                <c:pt idx="1985">
                  <c:v>-1</c:v>
                </c:pt>
                <c:pt idx="1986">
                  <c:v>-1</c:v>
                </c:pt>
                <c:pt idx="1987">
                  <c:v>-1</c:v>
                </c:pt>
                <c:pt idx="1988">
                  <c:v>-1</c:v>
                </c:pt>
                <c:pt idx="1989">
                  <c:v>-1</c:v>
                </c:pt>
                <c:pt idx="1990">
                  <c:v>-1</c:v>
                </c:pt>
                <c:pt idx="1991">
                  <c:v>-1</c:v>
                </c:pt>
                <c:pt idx="1992">
                  <c:v>-1</c:v>
                </c:pt>
                <c:pt idx="1993">
                  <c:v>-1</c:v>
                </c:pt>
                <c:pt idx="1994">
                  <c:v>-1</c:v>
                </c:pt>
                <c:pt idx="1995">
                  <c:v>-1</c:v>
                </c:pt>
                <c:pt idx="1996">
                  <c:v>-1</c:v>
                </c:pt>
                <c:pt idx="1997">
                  <c:v>-1</c:v>
                </c:pt>
                <c:pt idx="1998">
                  <c:v>-1</c:v>
                </c:pt>
                <c:pt idx="1999">
                  <c:v>-1</c:v>
                </c:pt>
                <c:pt idx="2000">
                  <c:v>-1</c:v>
                </c:pt>
                <c:pt idx="2001">
                  <c:v>-1</c:v>
                </c:pt>
                <c:pt idx="2002">
                  <c:v>-1</c:v>
                </c:pt>
                <c:pt idx="2003">
                  <c:v>-1</c:v>
                </c:pt>
                <c:pt idx="2004">
                  <c:v>-1</c:v>
                </c:pt>
                <c:pt idx="2005">
                  <c:v>-1</c:v>
                </c:pt>
                <c:pt idx="2006">
                  <c:v>-1</c:v>
                </c:pt>
                <c:pt idx="2007">
                  <c:v>-1</c:v>
                </c:pt>
                <c:pt idx="2008">
                  <c:v>-1</c:v>
                </c:pt>
                <c:pt idx="2009">
                  <c:v>-1</c:v>
                </c:pt>
                <c:pt idx="2010">
                  <c:v>-1</c:v>
                </c:pt>
                <c:pt idx="2011">
                  <c:v>-1</c:v>
                </c:pt>
                <c:pt idx="2012">
                  <c:v>-1</c:v>
                </c:pt>
                <c:pt idx="2013">
                  <c:v>-1</c:v>
                </c:pt>
                <c:pt idx="2014">
                  <c:v>-1</c:v>
                </c:pt>
                <c:pt idx="2015">
                  <c:v>-1</c:v>
                </c:pt>
                <c:pt idx="2016">
                  <c:v>-1</c:v>
                </c:pt>
                <c:pt idx="2017">
                  <c:v>-1</c:v>
                </c:pt>
                <c:pt idx="2018">
                  <c:v>-1</c:v>
                </c:pt>
                <c:pt idx="2019">
                  <c:v>-1</c:v>
                </c:pt>
                <c:pt idx="2020">
                  <c:v>-1</c:v>
                </c:pt>
                <c:pt idx="2021">
                  <c:v>-1</c:v>
                </c:pt>
                <c:pt idx="2022">
                  <c:v>-1</c:v>
                </c:pt>
                <c:pt idx="2023">
                  <c:v>-1</c:v>
                </c:pt>
                <c:pt idx="2024">
                  <c:v>-1</c:v>
                </c:pt>
                <c:pt idx="2025">
                  <c:v>-1</c:v>
                </c:pt>
                <c:pt idx="2026">
                  <c:v>-1</c:v>
                </c:pt>
                <c:pt idx="2027">
                  <c:v>-1</c:v>
                </c:pt>
                <c:pt idx="2028">
                  <c:v>-1</c:v>
                </c:pt>
                <c:pt idx="2029">
                  <c:v>-1</c:v>
                </c:pt>
                <c:pt idx="2030">
                  <c:v>-1</c:v>
                </c:pt>
                <c:pt idx="2031">
                  <c:v>-1</c:v>
                </c:pt>
                <c:pt idx="2032">
                  <c:v>-1</c:v>
                </c:pt>
                <c:pt idx="2033">
                  <c:v>-1</c:v>
                </c:pt>
                <c:pt idx="2034">
                  <c:v>-1</c:v>
                </c:pt>
                <c:pt idx="2035">
                  <c:v>-1</c:v>
                </c:pt>
                <c:pt idx="2036">
                  <c:v>-1</c:v>
                </c:pt>
                <c:pt idx="2037">
                  <c:v>-1</c:v>
                </c:pt>
                <c:pt idx="2038">
                  <c:v>-1</c:v>
                </c:pt>
                <c:pt idx="2039">
                  <c:v>-1</c:v>
                </c:pt>
                <c:pt idx="2040">
                  <c:v>-1</c:v>
                </c:pt>
                <c:pt idx="2041">
                  <c:v>-1</c:v>
                </c:pt>
                <c:pt idx="2042">
                  <c:v>-1</c:v>
                </c:pt>
                <c:pt idx="2043">
                  <c:v>-1</c:v>
                </c:pt>
                <c:pt idx="2044">
                  <c:v>-1</c:v>
                </c:pt>
                <c:pt idx="2045">
                  <c:v>-1</c:v>
                </c:pt>
                <c:pt idx="2046">
                  <c:v>-1</c:v>
                </c:pt>
                <c:pt idx="2047">
                  <c:v>-1</c:v>
                </c:pt>
                <c:pt idx="2048">
                  <c:v>-1</c:v>
                </c:pt>
                <c:pt idx="2049">
                  <c:v>-1</c:v>
                </c:pt>
                <c:pt idx="2050">
                  <c:v>-1</c:v>
                </c:pt>
                <c:pt idx="2051">
                  <c:v>-1</c:v>
                </c:pt>
                <c:pt idx="2052">
                  <c:v>-1</c:v>
                </c:pt>
                <c:pt idx="2053">
                  <c:v>-1</c:v>
                </c:pt>
                <c:pt idx="2054">
                  <c:v>-1</c:v>
                </c:pt>
                <c:pt idx="2055">
                  <c:v>-1</c:v>
                </c:pt>
                <c:pt idx="2056">
                  <c:v>-1</c:v>
                </c:pt>
                <c:pt idx="2057">
                  <c:v>-1</c:v>
                </c:pt>
                <c:pt idx="2058">
                  <c:v>-1</c:v>
                </c:pt>
                <c:pt idx="2059">
                  <c:v>-1</c:v>
                </c:pt>
                <c:pt idx="2060">
                  <c:v>-1</c:v>
                </c:pt>
                <c:pt idx="2061">
                  <c:v>-1</c:v>
                </c:pt>
                <c:pt idx="2062">
                  <c:v>-1</c:v>
                </c:pt>
                <c:pt idx="2063">
                  <c:v>-1</c:v>
                </c:pt>
                <c:pt idx="2064">
                  <c:v>-1</c:v>
                </c:pt>
                <c:pt idx="2065">
                  <c:v>-1</c:v>
                </c:pt>
                <c:pt idx="2066">
                  <c:v>-1</c:v>
                </c:pt>
                <c:pt idx="2067">
                  <c:v>-1</c:v>
                </c:pt>
                <c:pt idx="2068">
                  <c:v>-1</c:v>
                </c:pt>
                <c:pt idx="2069">
                  <c:v>-1</c:v>
                </c:pt>
                <c:pt idx="2070">
                  <c:v>-1</c:v>
                </c:pt>
                <c:pt idx="2071">
                  <c:v>-1</c:v>
                </c:pt>
                <c:pt idx="2072">
                  <c:v>-1</c:v>
                </c:pt>
                <c:pt idx="2073">
                  <c:v>-1</c:v>
                </c:pt>
                <c:pt idx="2074">
                  <c:v>-1</c:v>
                </c:pt>
                <c:pt idx="2075">
                  <c:v>-1</c:v>
                </c:pt>
                <c:pt idx="2076">
                  <c:v>-1</c:v>
                </c:pt>
                <c:pt idx="2077">
                  <c:v>-1</c:v>
                </c:pt>
                <c:pt idx="2078">
                  <c:v>-1</c:v>
                </c:pt>
                <c:pt idx="2079">
                  <c:v>-1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-1</c:v>
                </c:pt>
                <c:pt idx="2085">
                  <c:v>-1</c:v>
                </c:pt>
                <c:pt idx="2086">
                  <c:v>-1</c:v>
                </c:pt>
                <c:pt idx="2087">
                  <c:v>-1</c:v>
                </c:pt>
                <c:pt idx="2088">
                  <c:v>-1</c:v>
                </c:pt>
                <c:pt idx="2089">
                  <c:v>-1</c:v>
                </c:pt>
                <c:pt idx="2090">
                  <c:v>-1</c:v>
                </c:pt>
                <c:pt idx="2091">
                  <c:v>-1</c:v>
                </c:pt>
                <c:pt idx="2092">
                  <c:v>-1</c:v>
                </c:pt>
                <c:pt idx="2093">
                  <c:v>-1</c:v>
                </c:pt>
                <c:pt idx="2094">
                  <c:v>-1</c:v>
                </c:pt>
                <c:pt idx="2095">
                  <c:v>-1</c:v>
                </c:pt>
                <c:pt idx="2096">
                  <c:v>-1</c:v>
                </c:pt>
                <c:pt idx="2097">
                  <c:v>-1</c:v>
                </c:pt>
                <c:pt idx="2098">
                  <c:v>-1</c:v>
                </c:pt>
                <c:pt idx="2099">
                  <c:v>-1</c:v>
                </c:pt>
                <c:pt idx="2100">
                  <c:v>-1</c:v>
                </c:pt>
                <c:pt idx="2101">
                  <c:v>-1</c:v>
                </c:pt>
                <c:pt idx="2102">
                  <c:v>-1</c:v>
                </c:pt>
                <c:pt idx="2103">
                  <c:v>-1</c:v>
                </c:pt>
                <c:pt idx="2104">
                  <c:v>-1</c:v>
                </c:pt>
                <c:pt idx="2105">
                  <c:v>-1</c:v>
                </c:pt>
                <c:pt idx="2106">
                  <c:v>-1</c:v>
                </c:pt>
                <c:pt idx="2107">
                  <c:v>-1</c:v>
                </c:pt>
                <c:pt idx="2108">
                  <c:v>-1</c:v>
                </c:pt>
                <c:pt idx="2109">
                  <c:v>-1</c:v>
                </c:pt>
                <c:pt idx="2110">
                  <c:v>-1</c:v>
                </c:pt>
                <c:pt idx="2111">
                  <c:v>-1</c:v>
                </c:pt>
                <c:pt idx="2112">
                  <c:v>-1</c:v>
                </c:pt>
                <c:pt idx="2113">
                  <c:v>-1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-1</c:v>
                </c:pt>
                <c:pt idx="2118">
                  <c:v>-1</c:v>
                </c:pt>
                <c:pt idx="2119">
                  <c:v>-1</c:v>
                </c:pt>
                <c:pt idx="2120">
                  <c:v>-1</c:v>
                </c:pt>
                <c:pt idx="2121">
                  <c:v>-1</c:v>
                </c:pt>
                <c:pt idx="2122">
                  <c:v>-1</c:v>
                </c:pt>
                <c:pt idx="2123">
                  <c:v>-1</c:v>
                </c:pt>
                <c:pt idx="2124">
                  <c:v>-1</c:v>
                </c:pt>
                <c:pt idx="2125">
                  <c:v>-1</c:v>
                </c:pt>
                <c:pt idx="2126">
                  <c:v>-1</c:v>
                </c:pt>
                <c:pt idx="2127">
                  <c:v>-1</c:v>
                </c:pt>
                <c:pt idx="2128">
                  <c:v>-1</c:v>
                </c:pt>
                <c:pt idx="2129">
                  <c:v>-1</c:v>
                </c:pt>
                <c:pt idx="2130">
                  <c:v>-1</c:v>
                </c:pt>
                <c:pt idx="2131">
                  <c:v>-1</c:v>
                </c:pt>
                <c:pt idx="2132">
                  <c:v>-1</c:v>
                </c:pt>
                <c:pt idx="2133">
                  <c:v>-1</c:v>
                </c:pt>
                <c:pt idx="2134">
                  <c:v>-1</c:v>
                </c:pt>
                <c:pt idx="2135">
                  <c:v>-1</c:v>
                </c:pt>
                <c:pt idx="2136">
                  <c:v>-1</c:v>
                </c:pt>
                <c:pt idx="2137">
                  <c:v>-1</c:v>
                </c:pt>
                <c:pt idx="2138">
                  <c:v>-1</c:v>
                </c:pt>
                <c:pt idx="2139">
                  <c:v>-1</c:v>
                </c:pt>
                <c:pt idx="2140">
                  <c:v>-1</c:v>
                </c:pt>
                <c:pt idx="2141">
                  <c:v>-1</c:v>
                </c:pt>
                <c:pt idx="2142">
                  <c:v>-1</c:v>
                </c:pt>
                <c:pt idx="2143">
                  <c:v>-1</c:v>
                </c:pt>
                <c:pt idx="2144">
                  <c:v>-1</c:v>
                </c:pt>
                <c:pt idx="2145">
                  <c:v>-1</c:v>
                </c:pt>
                <c:pt idx="2146">
                  <c:v>-1</c:v>
                </c:pt>
                <c:pt idx="2147">
                  <c:v>-1</c:v>
                </c:pt>
                <c:pt idx="2148">
                  <c:v>-1</c:v>
                </c:pt>
                <c:pt idx="2149">
                  <c:v>-1</c:v>
                </c:pt>
                <c:pt idx="2150">
                  <c:v>-1</c:v>
                </c:pt>
                <c:pt idx="2151">
                  <c:v>-1</c:v>
                </c:pt>
                <c:pt idx="2152">
                  <c:v>-1</c:v>
                </c:pt>
                <c:pt idx="2153">
                  <c:v>-1</c:v>
                </c:pt>
                <c:pt idx="2154">
                  <c:v>-1</c:v>
                </c:pt>
                <c:pt idx="2155">
                  <c:v>-1</c:v>
                </c:pt>
                <c:pt idx="2156">
                  <c:v>-1</c:v>
                </c:pt>
                <c:pt idx="2157">
                  <c:v>-1</c:v>
                </c:pt>
                <c:pt idx="2158">
                  <c:v>-1</c:v>
                </c:pt>
                <c:pt idx="2159">
                  <c:v>-1</c:v>
                </c:pt>
                <c:pt idx="2160">
                  <c:v>-1</c:v>
                </c:pt>
                <c:pt idx="2161">
                  <c:v>-1</c:v>
                </c:pt>
                <c:pt idx="2162">
                  <c:v>-1</c:v>
                </c:pt>
                <c:pt idx="2163">
                  <c:v>-1</c:v>
                </c:pt>
                <c:pt idx="2164">
                  <c:v>-1</c:v>
                </c:pt>
                <c:pt idx="2165">
                  <c:v>-1</c:v>
                </c:pt>
                <c:pt idx="2166">
                  <c:v>-1</c:v>
                </c:pt>
                <c:pt idx="2167">
                  <c:v>-1</c:v>
                </c:pt>
                <c:pt idx="2168">
                  <c:v>-1</c:v>
                </c:pt>
                <c:pt idx="2169">
                  <c:v>-1</c:v>
                </c:pt>
                <c:pt idx="2170">
                  <c:v>-1</c:v>
                </c:pt>
                <c:pt idx="2171">
                  <c:v>-1</c:v>
                </c:pt>
                <c:pt idx="2172">
                  <c:v>-1</c:v>
                </c:pt>
                <c:pt idx="2173">
                  <c:v>-1</c:v>
                </c:pt>
                <c:pt idx="2174">
                  <c:v>-1</c:v>
                </c:pt>
                <c:pt idx="2175">
                  <c:v>-1</c:v>
                </c:pt>
                <c:pt idx="2176">
                  <c:v>-1</c:v>
                </c:pt>
                <c:pt idx="2177">
                  <c:v>-1</c:v>
                </c:pt>
                <c:pt idx="2178">
                  <c:v>-1</c:v>
                </c:pt>
                <c:pt idx="2179">
                  <c:v>-1</c:v>
                </c:pt>
                <c:pt idx="2180">
                  <c:v>-1</c:v>
                </c:pt>
                <c:pt idx="2181">
                  <c:v>-1</c:v>
                </c:pt>
                <c:pt idx="2182">
                  <c:v>-1</c:v>
                </c:pt>
                <c:pt idx="2183">
                  <c:v>-1</c:v>
                </c:pt>
                <c:pt idx="2184">
                  <c:v>-1</c:v>
                </c:pt>
                <c:pt idx="2185">
                  <c:v>-1</c:v>
                </c:pt>
                <c:pt idx="2186">
                  <c:v>-1</c:v>
                </c:pt>
                <c:pt idx="2187">
                  <c:v>-1</c:v>
                </c:pt>
                <c:pt idx="2188">
                  <c:v>-1</c:v>
                </c:pt>
                <c:pt idx="2189">
                  <c:v>-1</c:v>
                </c:pt>
                <c:pt idx="2190">
                  <c:v>-1</c:v>
                </c:pt>
                <c:pt idx="2191">
                  <c:v>-1</c:v>
                </c:pt>
                <c:pt idx="2192">
                  <c:v>-1</c:v>
                </c:pt>
                <c:pt idx="2193">
                  <c:v>-1</c:v>
                </c:pt>
                <c:pt idx="2194">
                  <c:v>-1</c:v>
                </c:pt>
                <c:pt idx="2195">
                  <c:v>-1</c:v>
                </c:pt>
                <c:pt idx="2196">
                  <c:v>-1</c:v>
                </c:pt>
                <c:pt idx="2197">
                  <c:v>-1</c:v>
                </c:pt>
                <c:pt idx="2198">
                  <c:v>-1</c:v>
                </c:pt>
                <c:pt idx="2199">
                  <c:v>-1</c:v>
                </c:pt>
                <c:pt idx="2200">
                  <c:v>-1</c:v>
                </c:pt>
                <c:pt idx="2201">
                  <c:v>-1</c:v>
                </c:pt>
                <c:pt idx="2202">
                  <c:v>-1</c:v>
                </c:pt>
                <c:pt idx="2203">
                  <c:v>-1</c:v>
                </c:pt>
                <c:pt idx="2204">
                  <c:v>-1</c:v>
                </c:pt>
                <c:pt idx="2205">
                  <c:v>-1</c:v>
                </c:pt>
                <c:pt idx="2206">
                  <c:v>-1</c:v>
                </c:pt>
                <c:pt idx="2207">
                  <c:v>-1</c:v>
                </c:pt>
                <c:pt idx="2208">
                  <c:v>-1</c:v>
                </c:pt>
                <c:pt idx="2209">
                  <c:v>-1</c:v>
                </c:pt>
                <c:pt idx="2210">
                  <c:v>-1</c:v>
                </c:pt>
                <c:pt idx="2211">
                  <c:v>-1</c:v>
                </c:pt>
                <c:pt idx="2212">
                  <c:v>-1</c:v>
                </c:pt>
                <c:pt idx="2213">
                  <c:v>-1</c:v>
                </c:pt>
                <c:pt idx="2214">
                  <c:v>-1</c:v>
                </c:pt>
                <c:pt idx="2215">
                  <c:v>-1</c:v>
                </c:pt>
                <c:pt idx="2216">
                  <c:v>-1</c:v>
                </c:pt>
                <c:pt idx="2217">
                  <c:v>-1</c:v>
                </c:pt>
                <c:pt idx="2218">
                  <c:v>-1</c:v>
                </c:pt>
                <c:pt idx="2219">
                  <c:v>-1</c:v>
                </c:pt>
                <c:pt idx="2220">
                  <c:v>-1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-1</c:v>
                </c:pt>
                <c:pt idx="2225">
                  <c:v>-1</c:v>
                </c:pt>
                <c:pt idx="2226">
                  <c:v>-1</c:v>
                </c:pt>
                <c:pt idx="2227">
                  <c:v>-1</c:v>
                </c:pt>
                <c:pt idx="2228">
                  <c:v>-1</c:v>
                </c:pt>
                <c:pt idx="2229">
                  <c:v>-1</c:v>
                </c:pt>
                <c:pt idx="2230">
                  <c:v>-1</c:v>
                </c:pt>
                <c:pt idx="2231">
                  <c:v>-1</c:v>
                </c:pt>
                <c:pt idx="2232">
                  <c:v>-1</c:v>
                </c:pt>
                <c:pt idx="2233">
                  <c:v>-1</c:v>
                </c:pt>
                <c:pt idx="2234">
                  <c:v>-1</c:v>
                </c:pt>
                <c:pt idx="2235">
                  <c:v>-1</c:v>
                </c:pt>
                <c:pt idx="2236">
                  <c:v>-1</c:v>
                </c:pt>
                <c:pt idx="2237">
                  <c:v>-1</c:v>
                </c:pt>
                <c:pt idx="2238">
                  <c:v>-1</c:v>
                </c:pt>
                <c:pt idx="2239">
                  <c:v>-1</c:v>
                </c:pt>
                <c:pt idx="2240">
                  <c:v>-1</c:v>
                </c:pt>
                <c:pt idx="2241">
                  <c:v>-1</c:v>
                </c:pt>
                <c:pt idx="2242">
                  <c:v>-1</c:v>
                </c:pt>
                <c:pt idx="2243">
                  <c:v>-1</c:v>
                </c:pt>
                <c:pt idx="2244">
                  <c:v>-1</c:v>
                </c:pt>
                <c:pt idx="2245">
                  <c:v>-1</c:v>
                </c:pt>
                <c:pt idx="2246">
                  <c:v>-1</c:v>
                </c:pt>
                <c:pt idx="2247">
                  <c:v>-1</c:v>
                </c:pt>
                <c:pt idx="2248">
                  <c:v>-1</c:v>
                </c:pt>
                <c:pt idx="2249">
                  <c:v>-1</c:v>
                </c:pt>
                <c:pt idx="2250">
                  <c:v>-1</c:v>
                </c:pt>
                <c:pt idx="2251">
                  <c:v>-1</c:v>
                </c:pt>
                <c:pt idx="2252">
                  <c:v>-1</c:v>
                </c:pt>
                <c:pt idx="2253">
                  <c:v>-1</c:v>
                </c:pt>
                <c:pt idx="2254">
                  <c:v>-1</c:v>
                </c:pt>
                <c:pt idx="2255">
                  <c:v>-1</c:v>
                </c:pt>
                <c:pt idx="2256">
                  <c:v>-1</c:v>
                </c:pt>
                <c:pt idx="2257">
                  <c:v>-1</c:v>
                </c:pt>
                <c:pt idx="2258">
                  <c:v>-1</c:v>
                </c:pt>
                <c:pt idx="2259">
                  <c:v>-1</c:v>
                </c:pt>
                <c:pt idx="2260">
                  <c:v>-1</c:v>
                </c:pt>
                <c:pt idx="2261">
                  <c:v>-1</c:v>
                </c:pt>
                <c:pt idx="2262">
                  <c:v>-1</c:v>
                </c:pt>
                <c:pt idx="2263">
                  <c:v>-1</c:v>
                </c:pt>
                <c:pt idx="2264">
                  <c:v>-1</c:v>
                </c:pt>
                <c:pt idx="2265">
                  <c:v>-1</c:v>
                </c:pt>
                <c:pt idx="2266">
                  <c:v>-1</c:v>
                </c:pt>
                <c:pt idx="2267">
                  <c:v>-1</c:v>
                </c:pt>
                <c:pt idx="2268">
                  <c:v>-1</c:v>
                </c:pt>
                <c:pt idx="2269">
                  <c:v>-1</c:v>
                </c:pt>
                <c:pt idx="2270">
                  <c:v>-1</c:v>
                </c:pt>
                <c:pt idx="2271">
                  <c:v>-1</c:v>
                </c:pt>
                <c:pt idx="2272">
                  <c:v>-1</c:v>
                </c:pt>
                <c:pt idx="2273">
                  <c:v>-1</c:v>
                </c:pt>
                <c:pt idx="2274">
                  <c:v>-1</c:v>
                </c:pt>
                <c:pt idx="2275">
                  <c:v>-1</c:v>
                </c:pt>
                <c:pt idx="2276">
                  <c:v>-1</c:v>
                </c:pt>
                <c:pt idx="2277">
                  <c:v>-1</c:v>
                </c:pt>
                <c:pt idx="2278">
                  <c:v>-1</c:v>
                </c:pt>
                <c:pt idx="2279">
                  <c:v>-1</c:v>
                </c:pt>
                <c:pt idx="2280">
                  <c:v>-1</c:v>
                </c:pt>
                <c:pt idx="2281">
                  <c:v>-1</c:v>
                </c:pt>
                <c:pt idx="2282">
                  <c:v>-1</c:v>
                </c:pt>
                <c:pt idx="2283">
                  <c:v>-1</c:v>
                </c:pt>
                <c:pt idx="2284">
                  <c:v>-1</c:v>
                </c:pt>
                <c:pt idx="2285">
                  <c:v>-1</c:v>
                </c:pt>
                <c:pt idx="2286">
                  <c:v>-1</c:v>
                </c:pt>
                <c:pt idx="2287">
                  <c:v>-1</c:v>
                </c:pt>
                <c:pt idx="2288">
                  <c:v>-1</c:v>
                </c:pt>
                <c:pt idx="2289">
                  <c:v>-1</c:v>
                </c:pt>
                <c:pt idx="2290">
                  <c:v>-1</c:v>
                </c:pt>
                <c:pt idx="2291">
                  <c:v>-1</c:v>
                </c:pt>
                <c:pt idx="2292">
                  <c:v>-1</c:v>
                </c:pt>
                <c:pt idx="2293">
                  <c:v>-1</c:v>
                </c:pt>
                <c:pt idx="2294">
                  <c:v>-1</c:v>
                </c:pt>
                <c:pt idx="2295">
                  <c:v>-1</c:v>
                </c:pt>
                <c:pt idx="2296">
                  <c:v>-1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-1</c:v>
                </c:pt>
                <c:pt idx="2301">
                  <c:v>-1</c:v>
                </c:pt>
                <c:pt idx="2302">
                  <c:v>-1</c:v>
                </c:pt>
                <c:pt idx="2303">
                  <c:v>-1</c:v>
                </c:pt>
                <c:pt idx="2304">
                  <c:v>-1</c:v>
                </c:pt>
                <c:pt idx="2305">
                  <c:v>-1</c:v>
                </c:pt>
                <c:pt idx="2306">
                  <c:v>-1</c:v>
                </c:pt>
                <c:pt idx="2307">
                  <c:v>-1</c:v>
                </c:pt>
                <c:pt idx="2308">
                  <c:v>-1</c:v>
                </c:pt>
                <c:pt idx="2309">
                  <c:v>-1</c:v>
                </c:pt>
                <c:pt idx="2310">
                  <c:v>-1</c:v>
                </c:pt>
                <c:pt idx="2311">
                  <c:v>-1</c:v>
                </c:pt>
                <c:pt idx="2312">
                  <c:v>-1</c:v>
                </c:pt>
                <c:pt idx="2313">
                  <c:v>-1</c:v>
                </c:pt>
                <c:pt idx="2314">
                  <c:v>-1</c:v>
                </c:pt>
                <c:pt idx="2315">
                  <c:v>-1</c:v>
                </c:pt>
                <c:pt idx="2316">
                  <c:v>-1</c:v>
                </c:pt>
                <c:pt idx="2317">
                  <c:v>-1</c:v>
                </c:pt>
                <c:pt idx="2318">
                  <c:v>-1</c:v>
                </c:pt>
                <c:pt idx="2319">
                  <c:v>-1</c:v>
                </c:pt>
                <c:pt idx="2320">
                  <c:v>-1</c:v>
                </c:pt>
                <c:pt idx="2321">
                  <c:v>-1</c:v>
                </c:pt>
                <c:pt idx="2322">
                  <c:v>-1</c:v>
                </c:pt>
                <c:pt idx="2323">
                  <c:v>-1</c:v>
                </c:pt>
                <c:pt idx="2324">
                  <c:v>-1</c:v>
                </c:pt>
                <c:pt idx="2325">
                  <c:v>-1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-1</c:v>
                </c:pt>
                <c:pt idx="2331">
                  <c:v>-1</c:v>
                </c:pt>
                <c:pt idx="2332">
                  <c:v>-1</c:v>
                </c:pt>
                <c:pt idx="2333">
                  <c:v>-1</c:v>
                </c:pt>
                <c:pt idx="2334">
                  <c:v>-1</c:v>
                </c:pt>
                <c:pt idx="2335">
                  <c:v>-1</c:v>
                </c:pt>
                <c:pt idx="2336">
                  <c:v>-1</c:v>
                </c:pt>
                <c:pt idx="2337">
                  <c:v>-1</c:v>
                </c:pt>
                <c:pt idx="2338">
                  <c:v>-1</c:v>
                </c:pt>
                <c:pt idx="2339">
                  <c:v>-1</c:v>
                </c:pt>
                <c:pt idx="2340">
                  <c:v>-1</c:v>
                </c:pt>
                <c:pt idx="2341">
                  <c:v>-1</c:v>
                </c:pt>
                <c:pt idx="2342">
                  <c:v>-1</c:v>
                </c:pt>
                <c:pt idx="2343">
                  <c:v>-1</c:v>
                </c:pt>
                <c:pt idx="2344">
                  <c:v>-1</c:v>
                </c:pt>
                <c:pt idx="2345">
                  <c:v>-1</c:v>
                </c:pt>
                <c:pt idx="2346">
                  <c:v>-1</c:v>
                </c:pt>
                <c:pt idx="2347">
                  <c:v>-1</c:v>
                </c:pt>
                <c:pt idx="2348">
                  <c:v>-1</c:v>
                </c:pt>
                <c:pt idx="2349">
                  <c:v>-1</c:v>
                </c:pt>
                <c:pt idx="2350">
                  <c:v>-1</c:v>
                </c:pt>
                <c:pt idx="2351">
                  <c:v>-1</c:v>
                </c:pt>
                <c:pt idx="2352">
                  <c:v>-1</c:v>
                </c:pt>
                <c:pt idx="2353">
                  <c:v>-1</c:v>
                </c:pt>
                <c:pt idx="2354">
                  <c:v>-1</c:v>
                </c:pt>
                <c:pt idx="2355">
                  <c:v>-1</c:v>
                </c:pt>
                <c:pt idx="2356">
                  <c:v>-1</c:v>
                </c:pt>
                <c:pt idx="2357">
                  <c:v>-1</c:v>
                </c:pt>
                <c:pt idx="2358">
                  <c:v>-1</c:v>
                </c:pt>
                <c:pt idx="2359">
                  <c:v>-1</c:v>
                </c:pt>
                <c:pt idx="2360">
                  <c:v>-1</c:v>
                </c:pt>
                <c:pt idx="2361">
                  <c:v>-1</c:v>
                </c:pt>
                <c:pt idx="2362">
                  <c:v>-1</c:v>
                </c:pt>
                <c:pt idx="2363">
                  <c:v>-1</c:v>
                </c:pt>
                <c:pt idx="2364">
                  <c:v>-1</c:v>
                </c:pt>
                <c:pt idx="2365">
                  <c:v>-1</c:v>
                </c:pt>
                <c:pt idx="2366">
                  <c:v>-1</c:v>
                </c:pt>
                <c:pt idx="2367">
                  <c:v>-1</c:v>
                </c:pt>
                <c:pt idx="2368">
                  <c:v>-1</c:v>
                </c:pt>
                <c:pt idx="2369">
                  <c:v>-1</c:v>
                </c:pt>
                <c:pt idx="2370">
                  <c:v>-1</c:v>
                </c:pt>
                <c:pt idx="2371">
                  <c:v>-1</c:v>
                </c:pt>
                <c:pt idx="2372">
                  <c:v>-1</c:v>
                </c:pt>
                <c:pt idx="2373">
                  <c:v>-1</c:v>
                </c:pt>
                <c:pt idx="2374">
                  <c:v>-1</c:v>
                </c:pt>
                <c:pt idx="2375">
                  <c:v>-1</c:v>
                </c:pt>
                <c:pt idx="2376">
                  <c:v>-1</c:v>
                </c:pt>
                <c:pt idx="2377">
                  <c:v>-1</c:v>
                </c:pt>
                <c:pt idx="2378">
                  <c:v>-1</c:v>
                </c:pt>
                <c:pt idx="2379">
                  <c:v>-1</c:v>
                </c:pt>
                <c:pt idx="2380">
                  <c:v>-1</c:v>
                </c:pt>
                <c:pt idx="2381">
                  <c:v>-1</c:v>
                </c:pt>
                <c:pt idx="2382">
                  <c:v>-1</c:v>
                </c:pt>
                <c:pt idx="2383">
                  <c:v>-1</c:v>
                </c:pt>
                <c:pt idx="2384">
                  <c:v>-1</c:v>
                </c:pt>
                <c:pt idx="2385">
                  <c:v>-1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-1</c:v>
                </c:pt>
                <c:pt idx="2391">
                  <c:v>-1</c:v>
                </c:pt>
                <c:pt idx="2392">
                  <c:v>-1</c:v>
                </c:pt>
                <c:pt idx="2393">
                  <c:v>-1</c:v>
                </c:pt>
                <c:pt idx="2394">
                  <c:v>-1</c:v>
                </c:pt>
                <c:pt idx="2395">
                  <c:v>-1</c:v>
                </c:pt>
                <c:pt idx="2396">
                  <c:v>-1</c:v>
                </c:pt>
                <c:pt idx="2397">
                  <c:v>-1</c:v>
                </c:pt>
                <c:pt idx="2398">
                  <c:v>-1</c:v>
                </c:pt>
                <c:pt idx="2399">
                  <c:v>-1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-1</c:v>
                </c:pt>
                <c:pt idx="2407">
                  <c:v>-1</c:v>
                </c:pt>
                <c:pt idx="2408">
                  <c:v>-1</c:v>
                </c:pt>
                <c:pt idx="2409">
                  <c:v>-1</c:v>
                </c:pt>
                <c:pt idx="2410">
                  <c:v>-1</c:v>
                </c:pt>
                <c:pt idx="2411">
                  <c:v>-1</c:v>
                </c:pt>
                <c:pt idx="2412">
                  <c:v>-1</c:v>
                </c:pt>
                <c:pt idx="2413">
                  <c:v>-1</c:v>
                </c:pt>
                <c:pt idx="2414">
                  <c:v>-1</c:v>
                </c:pt>
                <c:pt idx="2415">
                  <c:v>-1</c:v>
                </c:pt>
                <c:pt idx="2416">
                  <c:v>-1</c:v>
                </c:pt>
                <c:pt idx="2417">
                  <c:v>-1</c:v>
                </c:pt>
                <c:pt idx="2418">
                  <c:v>-1</c:v>
                </c:pt>
                <c:pt idx="2419">
                  <c:v>-1</c:v>
                </c:pt>
                <c:pt idx="2420">
                  <c:v>-1</c:v>
                </c:pt>
                <c:pt idx="2421">
                  <c:v>-1</c:v>
                </c:pt>
                <c:pt idx="2422">
                  <c:v>-1</c:v>
                </c:pt>
                <c:pt idx="2423">
                  <c:v>-1</c:v>
                </c:pt>
                <c:pt idx="2424">
                  <c:v>-1</c:v>
                </c:pt>
                <c:pt idx="2425">
                  <c:v>-1</c:v>
                </c:pt>
                <c:pt idx="2426">
                  <c:v>-1</c:v>
                </c:pt>
                <c:pt idx="2427">
                  <c:v>-1</c:v>
                </c:pt>
                <c:pt idx="2428">
                  <c:v>-1</c:v>
                </c:pt>
                <c:pt idx="2429">
                  <c:v>-1</c:v>
                </c:pt>
                <c:pt idx="2430">
                  <c:v>-1</c:v>
                </c:pt>
                <c:pt idx="2431">
                  <c:v>-1</c:v>
                </c:pt>
                <c:pt idx="2432">
                  <c:v>-1</c:v>
                </c:pt>
                <c:pt idx="2433">
                  <c:v>-1</c:v>
                </c:pt>
                <c:pt idx="2434">
                  <c:v>-1</c:v>
                </c:pt>
                <c:pt idx="2435">
                  <c:v>-1</c:v>
                </c:pt>
                <c:pt idx="2436">
                  <c:v>-1</c:v>
                </c:pt>
                <c:pt idx="2437">
                  <c:v>-1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-1</c:v>
                </c:pt>
                <c:pt idx="2442">
                  <c:v>-1</c:v>
                </c:pt>
                <c:pt idx="2443">
                  <c:v>-1</c:v>
                </c:pt>
                <c:pt idx="2444">
                  <c:v>-1</c:v>
                </c:pt>
                <c:pt idx="2445">
                  <c:v>-1</c:v>
                </c:pt>
                <c:pt idx="2446">
                  <c:v>-1</c:v>
                </c:pt>
                <c:pt idx="2447">
                  <c:v>-1</c:v>
                </c:pt>
                <c:pt idx="2448">
                  <c:v>-1</c:v>
                </c:pt>
                <c:pt idx="2449">
                  <c:v>-1</c:v>
                </c:pt>
                <c:pt idx="2450">
                  <c:v>-1</c:v>
                </c:pt>
                <c:pt idx="2451">
                  <c:v>-1</c:v>
                </c:pt>
                <c:pt idx="2452">
                  <c:v>-1</c:v>
                </c:pt>
                <c:pt idx="2453">
                  <c:v>-1</c:v>
                </c:pt>
                <c:pt idx="2454">
                  <c:v>-1</c:v>
                </c:pt>
                <c:pt idx="2455">
                  <c:v>-1</c:v>
                </c:pt>
                <c:pt idx="2456">
                  <c:v>-1</c:v>
                </c:pt>
                <c:pt idx="2457">
                  <c:v>-1</c:v>
                </c:pt>
                <c:pt idx="2458">
                  <c:v>-1</c:v>
                </c:pt>
                <c:pt idx="2459">
                  <c:v>-1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-1</c:v>
                </c:pt>
                <c:pt idx="2465">
                  <c:v>-1</c:v>
                </c:pt>
                <c:pt idx="2466">
                  <c:v>-1</c:v>
                </c:pt>
                <c:pt idx="2467">
                  <c:v>-1</c:v>
                </c:pt>
                <c:pt idx="2468">
                  <c:v>-1</c:v>
                </c:pt>
                <c:pt idx="2469">
                  <c:v>-1</c:v>
                </c:pt>
                <c:pt idx="2470">
                  <c:v>-1</c:v>
                </c:pt>
                <c:pt idx="2471">
                  <c:v>-1</c:v>
                </c:pt>
                <c:pt idx="2472">
                  <c:v>-1</c:v>
                </c:pt>
                <c:pt idx="2473">
                  <c:v>-1</c:v>
                </c:pt>
                <c:pt idx="2474">
                  <c:v>-1</c:v>
                </c:pt>
                <c:pt idx="2475">
                  <c:v>-1</c:v>
                </c:pt>
                <c:pt idx="2476">
                  <c:v>-1</c:v>
                </c:pt>
                <c:pt idx="2477">
                  <c:v>-1</c:v>
                </c:pt>
                <c:pt idx="2478">
                  <c:v>-1</c:v>
                </c:pt>
                <c:pt idx="2479">
                  <c:v>-1</c:v>
                </c:pt>
                <c:pt idx="2480">
                  <c:v>-1</c:v>
                </c:pt>
                <c:pt idx="2481">
                  <c:v>-1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</c:v>
                </c:pt>
                <c:pt idx="2487">
                  <c:v>-1</c:v>
                </c:pt>
                <c:pt idx="2488">
                  <c:v>-1</c:v>
                </c:pt>
                <c:pt idx="2489">
                  <c:v>-1</c:v>
                </c:pt>
                <c:pt idx="2490">
                  <c:v>-1</c:v>
                </c:pt>
                <c:pt idx="2491">
                  <c:v>-1</c:v>
                </c:pt>
                <c:pt idx="2492">
                  <c:v>-1</c:v>
                </c:pt>
                <c:pt idx="2493">
                  <c:v>-1</c:v>
                </c:pt>
                <c:pt idx="2494">
                  <c:v>-1</c:v>
                </c:pt>
                <c:pt idx="2495">
                  <c:v>-1</c:v>
                </c:pt>
                <c:pt idx="2496">
                  <c:v>-1</c:v>
                </c:pt>
                <c:pt idx="2497">
                  <c:v>-1</c:v>
                </c:pt>
                <c:pt idx="2498">
                  <c:v>-1</c:v>
                </c:pt>
                <c:pt idx="2499">
                  <c:v>-1</c:v>
                </c:pt>
                <c:pt idx="2500">
                  <c:v>-1</c:v>
                </c:pt>
                <c:pt idx="2501">
                  <c:v>-1</c:v>
                </c:pt>
                <c:pt idx="2502">
                  <c:v>-1</c:v>
                </c:pt>
                <c:pt idx="2503">
                  <c:v>-1</c:v>
                </c:pt>
                <c:pt idx="2504">
                  <c:v>-1</c:v>
                </c:pt>
                <c:pt idx="2505">
                  <c:v>-1</c:v>
                </c:pt>
                <c:pt idx="2506">
                  <c:v>-1</c:v>
                </c:pt>
                <c:pt idx="2507">
                  <c:v>-1</c:v>
                </c:pt>
                <c:pt idx="2508">
                  <c:v>-1</c:v>
                </c:pt>
                <c:pt idx="2509">
                  <c:v>-1</c:v>
                </c:pt>
                <c:pt idx="2510">
                  <c:v>-1</c:v>
                </c:pt>
                <c:pt idx="2511">
                  <c:v>-1</c:v>
                </c:pt>
                <c:pt idx="2512">
                  <c:v>-1</c:v>
                </c:pt>
                <c:pt idx="2513">
                  <c:v>-1</c:v>
                </c:pt>
                <c:pt idx="2514">
                  <c:v>-1</c:v>
                </c:pt>
                <c:pt idx="2515">
                  <c:v>-1</c:v>
                </c:pt>
                <c:pt idx="2516">
                  <c:v>-1</c:v>
                </c:pt>
                <c:pt idx="2517">
                  <c:v>-1</c:v>
                </c:pt>
                <c:pt idx="2518">
                  <c:v>-1</c:v>
                </c:pt>
                <c:pt idx="2519">
                  <c:v>-1</c:v>
                </c:pt>
                <c:pt idx="2520">
                  <c:v>-1</c:v>
                </c:pt>
                <c:pt idx="2521">
                  <c:v>-1</c:v>
                </c:pt>
                <c:pt idx="2522">
                  <c:v>-1</c:v>
                </c:pt>
                <c:pt idx="2523">
                  <c:v>-1</c:v>
                </c:pt>
                <c:pt idx="2524">
                  <c:v>-1</c:v>
                </c:pt>
                <c:pt idx="2525">
                  <c:v>-1</c:v>
                </c:pt>
                <c:pt idx="2526">
                  <c:v>-1</c:v>
                </c:pt>
                <c:pt idx="2527">
                  <c:v>-1</c:v>
                </c:pt>
                <c:pt idx="2528">
                  <c:v>-1</c:v>
                </c:pt>
                <c:pt idx="2529">
                  <c:v>-1</c:v>
                </c:pt>
                <c:pt idx="2530">
                  <c:v>-1</c:v>
                </c:pt>
                <c:pt idx="2531">
                  <c:v>-1</c:v>
                </c:pt>
                <c:pt idx="2532">
                  <c:v>-1</c:v>
                </c:pt>
                <c:pt idx="2533">
                  <c:v>-1</c:v>
                </c:pt>
                <c:pt idx="2534">
                  <c:v>-1</c:v>
                </c:pt>
                <c:pt idx="2535">
                  <c:v>-1</c:v>
                </c:pt>
                <c:pt idx="2536">
                  <c:v>-1</c:v>
                </c:pt>
                <c:pt idx="2537">
                  <c:v>-1</c:v>
                </c:pt>
                <c:pt idx="2538">
                  <c:v>-1</c:v>
                </c:pt>
                <c:pt idx="2539">
                  <c:v>-1</c:v>
                </c:pt>
                <c:pt idx="2540">
                  <c:v>-1</c:v>
                </c:pt>
                <c:pt idx="2541">
                  <c:v>-1</c:v>
                </c:pt>
                <c:pt idx="2542">
                  <c:v>-1</c:v>
                </c:pt>
                <c:pt idx="2543">
                  <c:v>-1</c:v>
                </c:pt>
                <c:pt idx="2544">
                  <c:v>-1</c:v>
                </c:pt>
                <c:pt idx="2545">
                  <c:v>-1</c:v>
                </c:pt>
                <c:pt idx="2546">
                  <c:v>-1</c:v>
                </c:pt>
                <c:pt idx="2547">
                  <c:v>-1</c:v>
                </c:pt>
                <c:pt idx="2548">
                  <c:v>-1</c:v>
                </c:pt>
                <c:pt idx="2549">
                  <c:v>-1</c:v>
                </c:pt>
                <c:pt idx="2550">
                  <c:v>-1</c:v>
                </c:pt>
                <c:pt idx="2551">
                  <c:v>-1</c:v>
                </c:pt>
                <c:pt idx="2552">
                  <c:v>-1</c:v>
                </c:pt>
                <c:pt idx="2553">
                  <c:v>-1</c:v>
                </c:pt>
                <c:pt idx="2554">
                  <c:v>-1</c:v>
                </c:pt>
                <c:pt idx="2555">
                  <c:v>-1</c:v>
                </c:pt>
                <c:pt idx="2556">
                  <c:v>-1</c:v>
                </c:pt>
                <c:pt idx="2557">
                  <c:v>-1</c:v>
                </c:pt>
                <c:pt idx="2558">
                  <c:v>-1</c:v>
                </c:pt>
                <c:pt idx="2559">
                  <c:v>-1</c:v>
                </c:pt>
                <c:pt idx="2560">
                  <c:v>-1</c:v>
                </c:pt>
                <c:pt idx="2561">
                  <c:v>-1</c:v>
                </c:pt>
                <c:pt idx="2562">
                  <c:v>-1</c:v>
                </c:pt>
                <c:pt idx="2563">
                  <c:v>-1</c:v>
                </c:pt>
                <c:pt idx="2564">
                  <c:v>-1</c:v>
                </c:pt>
                <c:pt idx="2565">
                  <c:v>-1</c:v>
                </c:pt>
                <c:pt idx="2566">
                  <c:v>-1</c:v>
                </c:pt>
                <c:pt idx="2567">
                  <c:v>-1</c:v>
                </c:pt>
                <c:pt idx="2568">
                  <c:v>-1</c:v>
                </c:pt>
                <c:pt idx="2569">
                  <c:v>-1</c:v>
                </c:pt>
                <c:pt idx="2570">
                  <c:v>-1</c:v>
                </c:pt>
                <c:pt idx="2571">
                  <c:v>-1</c:v>
                </c:pt>
                <c:pt idx="2572">
                  <c:v>-1</c:v>
                </c:pt>
                <c:pt idx="2573">
                  <c:v>-1</c:v>
                </c:pt>
                <c:pt idx="2574">
                  <c:v>-1</c:v>
                </c:pt>
                <c:pt idx="2575">
                  <c:v>-1</c:v>
                </c:pt>
                <c:pt idx="2576">
                  <c:v>-1</c:v>
                </c:pt>
                <c:pt idx="2577">
                  <c:v>-1</c:v>
                </c:pt>
                <c:pt idx="2578">
                  <c:v>-1</c:v>
                </c:pt>
                <c:pt idx="2579">
                  <c:v>-1</c:v>
                </c:pt>
                <c:pt idx="2580">
                  <c:v>-1</c:v>
                </c:pt>
                <c:pt idx="2581">
                  <c:v>-1</c:v>
                </c:pt>
                <c:pt idx="2582">
                  <c:v>-1</c:v>
                </c:pt>
                <c:pt idx="2583">
                  <c:v>-1</c:v>
                </c:pt>
                <c:pt idx="2584">
                  <c:v>-1</c:v>
                </c:pt>
                <c:pt idx="2585">
                  <c:v>-1</c:v>
                </c:pt>
                <c:pt idx="2586">
                  <c:v>-1</c:v>
                </c:pt>
                <c:pt idx="2587">
                  <c:v>-1</c:v>
                </c:pt>
                <c:pt idx="2588">
                  <c:v>-1</c:v>
                </c:pt>
                <c:pt idx="2589">
                  <c:v>-1</c:v>
                </c:pt>
                <c:pt idx="2590">
                  <c:v>-1</c:v>
                </c:pt>
                <c:pt idx="2591">
                  <c:v>-1</c:v>
                </c:pt>
                <c:pt idx="2592">
                  <c:v>-1</c:v>
                </c:pt>
                <c:pt idx="2593">
                  <c:v>-1</c:v>
                </c:pt>
                <c:pt idx="2594">
                  <c:v>-1</c:v>
                </c:pt>
                <c:pt idx="2595">
                  <c:v>-1</c:v>
                </c:pt>
                <c:pt idx="2596">
                  <c:v>-1</c:v>
                </c:pt>
                <c:pt idx="2597">
                  <c:v>-1</c:v>
                </c:pt>
                <c:pt idx="2598">
                  <c:v>-1</c:v>
                </c:pt>
                <c:pt idx="2599">
                  <c:v>-1</c:v>
                </c:pt>
                <c:pt idx="2600">
                  <c:v>-1</c:v>
                </c:pt>
                <c:pt idx="2601">
                  <c:v>-1</c:v>
                </c:pt>
                <c:pt idx="2602">
                  <c:v>-1</c:v>
                </c:pt>
                <c:pt idx="2603">
                  <c:v>-1</c:v>
                </c:pt>
                <c:pt idx="2604">
                  <c:v>-1</c:v>
                </c:pt>
                <c:pt idx="2605">
                  <c:v>-1</c:v>
                </c:pt>
                <c:pt idx="2606">
                  <c:v>-1</c:v>
                </c:pt>
                <c:pt idx="2607">
                  <c:v>-1</c:v>
                </c:pt>
                <c:pt idx="2608">
                  <c:v>-1</c:v>
                </c:pt>
                <c:pt idx="2609">
                  <c:v>-1</c:v>
                </c:pt>
                <c:pt idx="2610">
                  <c:v>-1</c:v>
                </c:pt>
                <c:pt idx="2611">
                  <c:v>-1</c:v>
                </c:pt>
                <c:pt idx="2612">
                  <c:v>-1</c:v>
                </c:pt>
                <c:pt idx="2613">
                  <c:v>-1</c:v>
                </c:pt>
                <c:pt idx="2614">
                  <c:v>-1</c:v>
                </c:pt>
                <c:pt idx="2615">
                  <c:v>-1</c:v>
                </c:pt>
                <c:pt idx="2616">
                  <c:v>-1</c:v>
                </c:pt>
                <c:pt idx="2617">
                  <c:v>-1</c:v>
                </c:pt>
                <c:pt idx="2618">
                  <c:v>-1</c:v>
                </c:pt>
                <c:pt idx="2619">
                  <c:v>-1</c:v>
                </c:pt>
                <c:pt idx="2620">
                  <c:v>-1</c:v>
                </c:pt>
                <c:pt idx="2621">
                  <c:v>-1</c:v>
                </c:pt>
                <c:pt idx="2622">
                  <c:v>-1</c:v>
                </c:pt>
                <c:pt idx="2623">
                  <c:v>-1</c:v>
                </c:pt>
                <c:pt idx="2624">
                  <c:v>-1</c:v>
                </c:pt>
                <c:pt idx="2625">
                  <c:v>-1</c:v>
                </c:pt>
                <c:pt idx="2626">
                  <c:v>-1</c:v>
                </c:pt>
                <c:pt idx="2627">
                  <c:v>-1</c:v>
                </c:pt>
                <c:pt idx="2628">
                  <c:v>-1</c:v>
                </c:pt>
                <c:pt idx="2629">
                  <c:v>-1</c:v>
                </c:pt>
                <c:pt idx="2630">
                  <c:v>-1</c:v>
                </c:pt>
                <c:pt idx="2631">
                  <c:v>-1</c:v>
                </c:pt>
                <c:pt idx="2632">
                  <c:v>-1</c:v>
                </c:pt>
                <c:pt idx="2633">
                  <c:v>-1</c:v>
                </c:pt>
                <c:pt idx="2634">
                  <c:v>-1</c:v>
                </c:pt>
                <c:pt idx="2635">
                  <c:v>-1</c:v>
                </c:pt>
                <c:pt idx="2636">
                  <c:v>-1</c:v>
                </c:pt>
                <c:pt idx="2637">
                  <c:v>-1</c:v>
                </c:pt>
                <c:pt idx="2638">
                  <c:v>-1</c:v>
                </c:pt>
                <c:pt idx="2639">
                  <c:v>-1</c:v>
                </c:pt>
                <c:pt idx="2640">
                  <c:v>-1</c:v>
                </c:pt>
                <c:pt idx="2641">
                  <c:v>-1</c:v>
                </c:pt>
                <c:pt idx="2642">
                  <c:v>-1</c:v>
                </c:pt>
                <c:pt idx="2643">
                  <c:v>-1</c:v>
                </c:pt>
                <c:pt idx="2644">
                  <c:v>-1</c:v>
                </c:pt>
                <c:pt idx="2645">
                  <c:v>-1</c:v>
                </c:pt>
                <c:pt idx="2646">
                  <c:v>-1</c:v>
                </c:pt>
                <c:pt idx="2647">
                  <c:v>-1</c:v>
                </c:pt>
                <c:pt idx="2648">
                  <c:v>-1</c:v>
                </c:pt>
                <c:pt idx="2649">
                  <c:v>-1</c:v>
                </c:pt>
                <c:pt idx="2650">
                  <c:v>-1</c:v>
                </c:pt>
                <c:pt idx="2651">
                  <c:v>-1</c:v>
                </c:pt>
                <c:pt idx="2652">
                  <c:v>-1</c:v>
                </c:pt>
                <c:pt idx="2653">
                  <c:v>-1</c:v>
                </c:pt>
                <c:pt idx="2654">
                  <c:v>-1</c:v>
                </c:pt>
                <c:pt idx="2655">
                  <c:v>-1</c:v>
                </c:pt>
                <c:pt idx="2656">
                  <c:v>-1</c:v>
                </c:pt>
                <c:pt idx="2657">
                  <c:v>-1</c:v>
                </c:pt>
                <c:pt idx="2658">
                  <c:v>-1</c:v>
                </c:pt>
                <c:pt idx="2659">
                  <c:v>-1</c:v>
                </c:pt>
                <c:pt idx="2660">
                  <c:v>-1</c:v>
                </c:pt>
                <c:pt idx="2661">
                  <c:v>-1</c:v>
                </c:pt>
                <c:pt idx="2662">
                  <c:v>-1</c:v>
                </c:pt>
                <c:pt idx="2663">
                  <c:v>-1</c:v>
                </c:pt>
                <c:pt idx="2664">
                  <c:v>-1</c:v>
                </c:pt>
                <c:pt idx="2665">
                  <c:v>-1</c:v>
                </c:pt>
                <c:pt idx="2666">
                  <c:v>-1</c:v>
                </c:pt>
                <c:pt idx="2667">
                  <c:v>-1</c:v>
                </c:pt>
                <c:pt idx="2668">
                  <c:v>-1</c:v>
                </c:pt>
                <c:pt idx="2669">
                  <c:v>-1</c:v>
                </c:pt>
                <c:pt idx="2670">
                  <c:v>-1</c:v>
                </c:pt>
                <c:pt idx="2671">
                  <c:v>-1</c:v>
                </c:pt>
                <c:pt idx="2672">
                  <c:v>-1</c:v>
                </c:pt>
                <c:pt idx="2673">
                  <c:v>-1</c:v>
                </c:pt>
                <c:pt idx="2674">
                  <c:v>-1</c:v>
                </c:pt>
                <c:pt idx="2675">
                  <c:v>-1</c:v>
                </c:pt>
                <c:pt idx="2676">
                  <c:v>-1</c:v>
                </c:pt>
                <c:pt idx="2677">
                  <c:v>-1</c:v>
                </c:pt>
                <c:pt idx="2678">
                  <c:v>-1</c:v>
                </c:pt>
                <c:pt idx="2679">
                  <c:v>-1</c:v>
                </c:pt>
                <c:pt idx="2680">
                  <c:v>-1</c:v>
                </c:pt>
                <c:pt idx="2681">
                  <c:v>-1</c:v>
                </c:pt>
                <c:pt idx="2682">
                  <c:v>-1</c:v>
                </c:pt>
                <c:pt idx="2683">
                  <c:v>-1</c:v>
                </c:pt>
                <c:pt idx="2684">
                  <c:v>-1</c:v>
                </c:pt>
                <c:pt idx="2685">
                  <c:v>-1</c:v>
                </c:pt>
                <c:pt idx="2686">
                  <c:v>-1</c:v>
                </c:pt>
                <c:pt idx="2687">
                  <c:v>-1</c:v>
                </c:pt>
                <c:pt idx="2688">
                  <c:v>-1</c:v>
                </c:pt>
                <c:pt idx="2689">
                  <c:v>-1</c:v>
                </c:pt>
                <c:pt idx="2690">
                  <c:v>-1</c:v>
                </c:pt>
                <c:pt idx="2691">
                  <c:v>-1</c:v>
                </c:pt>
                <c:pt idx="2692">
                  <c:v>-1</c:v>
                </c:pt>
                <c:pt idx="2693">
                  <c:v>-1</c:v>
                </c:pt>
                <c:pt idx="2694">
                  <c:v>-1</c:v>
                </c:pt>
                <c:pt idx="2695">
                  <c:v>-1</c:v>
                </c:pt>
                <c:pt idx="2696">
                  <c:v>-1</c:v>
                </c:pt>
                <c:pt idx="2697">
                  <c:v>-1</c:v>
                </c:pt>
                <c:pt idx="2698">
                  <c:v>-1</c:v>
                </c:pt>
                <c:pt idx="2699">
                  <c:v>-1</c:v>
                </c:pt>
                <c:pt idx="2700">
                  <c:v>-1</c:v>
                </c:pt>
                <c:pt idx="2701">
                  <c:v>-1</c:v>
                </c:pt>
                <c:pt idx="2702">
                  <c:v>-1</c:v>
                </c:pt>
                <c:pt idx="2703">
                  <c:v>-1</c:v>
                </c:pt>
                <c:pt idx="2704">
                  <c:v>-1</c:v>
                </c:pt>
                <c:pt idx="2705">
                  <c:v>-1</c:v>
                </c:pt>
                <c:pt idx="2706">
                  <c:v>-1</c:v>
                </c:pt>
                <c:pt idx="2707">
                  <c:v>-1</c:v>
                </c:pt>
                <c:pt idx="2708">
                  <c:v>-1</c:v>
                </c:pt>
                <c:pt idx="2709">
                  <c:v>-1</c:v>
                </c:pt>
                <c:pt idx="2710">
                  <c:v>-1</c:v>
                </c:pt>
                <c:pt idx="2711">
                  <c:v>-1</c:v>
                </c:pt>
                <c:pt idx="2712">
                  <c:v>-1</c:v>
                </c:pt>
                <c:pt idx="2713">
                  <c:v>-1</c:v>
                </c:pt>
                <c:pt idx="2714">
                  <c:v>-1</c:v>
                </c:pt>
                <c:pt idx="2715">
                  <c:v>-1</c:v>
                </c:pt>
                <c:pt idx="2716">
                  <c:v>-1</c:v>
                </c:pt>
                <c:pt idx="2717">
                  <c:v>-1</c:v>
                </c:pt>
                <c:pt idx="2718">
                  <c:v>-1</c:v>
                </c:pt>
                <c:pt idx="2719">
                  <c:v>-1</c:v>
                </c:pt>
                <c:pt idx="2720">
                  <c:v>-1</c:v>
                </c:pt>
                <c:pt idx="2721">
                  <c:v>-1</c:v>
                </c:pt>
                <c:pt idx="2722">
                  <c:v>-1</c:v>
                </c:pt>
                <c:pt idx="2723">
                  <c:v>-1</c:v>
                </c:pt>
                <c:pt idx="2724">
                  <c:v>-1</c:v>
                </c:pt>
                <c:pt idx="2725">
                  <c:v>-1</c:v>
                </c:pt>
                <c:pt idx="2726">
                  <c:v>-1</c:v>
                </c:pt>
                <c:pt idx="2727">
                  <c:v>-1</c:v>
                </c:pt>
                <c:pt idx="2728">
                  <c:v>-1</c:v>
                </c:pt>
                <c:pt idx="2729">
                  <c:v>-1</c:v>
                </c:pt>
                <c:pt idx="2730">
                  <c:v>-1</c:v>
                </c:pt>
                <c:pt idx="2731">
                  <c:v>-1</c:v>
                </c:pt>
                <c:pt idx="2732">
                  <c:v>-1</c:v>
                </c:pt>
                <c:pt idx="2733">
                  <c:v>-1</c:v>
                </c:pt>
                <c:pt idx="2734">
                  <c:v>-1</c:v>
                </c:pt>
                <c:pt idx="2735">
                  <c:v>-1</c:v>
                </c:pt>
                <c:pt idx="2736">
                  <c:v>-1</c:v>
                </c:pt>
                <c:pt idx="2737">
                  <c:v>-1</c:v>
                </c:pt>
                <c:pt idx="2738">
                  <c:v>-1</c:v>
                </c:pt>
                <c:pt idx="2739">
                  <c:v>-1</c:v>
                </c:pt>
                <c:pt idx="2740">
                  <c:v>-1</c:v>
                </c:pt>
                <c:pt idx="2741">
                  <c:v>-1</c:v>
                </c:pt>
                <c:pt idx="2742">
                  <c:v>-1</c:v>
                </c:pt>
                <c:pt idx="2743">
                  <c:v>-1</c:v>
                </c:pt>
                <c:pt idx="2744">
                  <c:v>-1</c:v>
                </c:pt>
                <c:pt idx="2745">
                  <c:v>-1</c:v>
                </c:pt>
                <c:pt idx="2746">
                  <c:v>-1</c:v>
                </c:pt>
                <c:pt idx="2747">
                  <c:v>-1</c:v>
                </c:pt>
                <c:pt idx="2748">
                  <c:v>-1</c:v>
                </c:pt>
                <c:pt idx="2749">
                  <c:v>-1</c:v>
                </c:pt>
                <c:pt idx="2750">
                  <c:v>-1</c:v>
                </c:pt>
                <c:pt idx="2751">
                  <c:v>-1</c:v>
                </c:pt>
                <c:pt idx="2752">
                  <c:v>-1</c:v>
                </c:pt>
                <c:pt idx="2753">
                  <c:v>-1</c:v>
                </c:pt>
                <c:pt idx="2754">
                  <c:v>-1</c:v>
                </c:pt>
                <c:pt idx="2755">
                  <c:v>-1</c:v>
                </c:pt>
                <c:pt idx="2756">
                  <c:v>-1</c:v>
                </c:pt>
                <c:pt idx="2757">
                  <c:v>-1</c:v>
                </c:pt>
                <c:pt idx="2758">
                  <c:v>-1</c:v>
                </c:pt>
                <c:pt idx="2759">
                  <c:v>-1</c:v>
                </c:pt>
                <c:pt idx="2760">
                  <c:v>-1</c:v>
                </c:pt>
                <c:pt idx="2761">
                  <c:v>-1</c:v>
                </c:pt>
                <c:pt idx="2762">
                  <c:v>-1</c:v>
                </c:pt>
                <c:pt idx="2763">
                  <c:v>-1</c:v>
                </c:pt>
                <c:pt idx="2764">
                  <c:v>-1</c:v>
                </c:pt>
                <c:pt idx="2765">
                  <c:v>-1</c:v>
                </c:pt>
                <c:pt idx="2766">
                  <c:v>-1</c:v>
                </c:pt>
                <c:pt idx="2767">
                  <c:v>-1</c:v>
                </c:pt>
                <c:pt idx="2768">
                  <c:v>-1</c:v>
                </c:pt>
                <c:pt idx="2769">
                  <c:v>-1</c:v>
                </c:pt>
                <c:pt idx="2770">
                  <c:v>-1</c:v>
                </c:pt>
                <c:pt idx="2771">
                  <c:v>-1</c:v>
                </c:pt>
                <c:pt idx="2772">
                  <c:v>-1</c:v>
                </c:pt>
                <c:pt idx="2773">
                  <c:v>-1</c:v>
                </c:pt>
                <c:pt idx="2774">
                  <c:v>-1</c:v>
                </c:pt>
                <c:pt idx="2775">
                  <c:v>-1</c:v>
                </c:pt>
                <c:pt idx="2776">
                  <c:v>-1</c:v>
                </c:pt>
                <c:pt idx="2777">
                  <c:v>-1</c:v>
                </c:pt>
                <c:pt idx="2778">
                  <c:v>-1</c:v>
                </c:pt>
                <c:pt idx="2779">
                  <c:v>-1</c:v>
                </c:pt>
                <c:pt idx="2780">
                  <c:v>-1</c:v>
                </c:pt>
                <c:pt idx="2781">
                  <c:v>-1</c:v>
                </c:pt>
                <c:pt idx="2782">
                  <c:v>-1</c:v>
                </c:pt>
                <c:pt idx="2783">
                  <c:v>-1</c:v>
                </c:pt>
                <c:pt idx="2784">
                  <c:v>-1</c:v>
                </c:pt>
                <c:pt idx="2785">
                  <c:v>-1</c:v>
                </c:pt>
                <c:pt idx="2786">
                  <c:v>-1</c:v>
                </c:pt>
                <c:pt idx="2787">
                  <c:v>-1</c:v>
                </c:pt>
                <c:pt idx="2788">
                  <c:v>-1</c:v>
                </c:pt>
                <c:pt idx="2789">
                  <c:v>-1</c:v>
                </c:pt>
                <c:pt idx="2790">
                  <c:v>-1</c:v>
                </c:pt>
                <c:pt idx="2791">
                  <c:v>-1</c:v>
                </c:pt>
                <c:pt idx="2792">
                  <c:v>-1</c:v>
                </c:pt>
                <c:pt idx="2793">
                  <c:v>-1</c:v>
                </c:pt>
                <c:pt idx="2794">
                  <c:v>-1</c:v>
                </c:pt>
                <c:pt idx="2795">
                  <c:v>-1</c:v>
                </c:pt>
                <c:pt idx="2796">
                  <c:v>-1</c:v>
                </c:pt>
                <c:pt idx="2797">
                  <c:v>-1</c:v>
                </c:pt>
                <c:pt idx="2798">
                  <c:v>-1</c:v>
                </c:pt>
                <c:pt idx="2799">
                  <c:v>-1</c:v>
                </c:pt>
                <c:pt idx="2800">
                  <c:v>-1</c:v>
                </c:pt>
                <c:pt idx="2801">
                  <c:v>-1</c:v>
                </c:pt>
                <c:pt idx="2802">
                  <c:v>-1</c:v>
                </c:pt>
                <c:pt idx="2803">
                  <c:v>-1</c:v>
                </c:pt>
                <c:pt idx="2804">
                  <c:v>-1</c:v>
                </c:pt>
                <c:pt idx="2805">
                  <c:v>-1</c:v>
                </c:pt>
                <c:pt idx="2806">
                  <c:v>-1</c:v>
                </c:pt>
                <c:pt idx="2807">
                  <c:v>-1</c:v>
                </c:pt>
                <c:pt idx="2808">
                  <c:v>-1</c:v>
                </c:pt>
                <c:pt idx="2809">
                  <c:v>-1</c:v>
                </c:pt>
                <c:pt idx="2810">
                  <c:v>-1</c:v>
                </c:pt>
                <c:pt idx="2811">
                  <c:v>-1</c:v>
                </c:pt>
                <c:pt idx="2812">
                  <c:v>-1</c:v>
                </c:pt>
                <c:pt idx="2813">
                  <c:v>-1</c:v>
                </c:pt>
                <c:pt idx="2814">
                  <c:v>-1</c:v>
                </c:pt>
                <c:pt idx="2815">
                  <c:v>-1</c:v>
                </c:pt>
                <c:pt idx="2816">
                  <c:v>-1</c:v>
                </c:pt>
                <c:pt idx="2817">
                  <c:v>-1</c:v>
                </c:pt>
                <c:pt idx="2818">
                  <c:v>-1</c:v>
                </c:pt>
                <c:pt idx="2819">
                  <c:v>-1</c:v>
                </c:pt>
                <c:pt idx="2820">
                  <c:v>-1</c:v>
                </c:pt>
                <c:pt idx="2821">
                  <c:v>-1</c:v>
                </c:pt>
                <c:pt idx="2822">
                  <c:v>-1</c:v>
                </c:pt>
                <c:pt idx="2823">
                  <c:v>-1</c:v>
                </c:pt>
                <c:pt idx="2824">
                  <c:v>-1</c:v>
                </c:pt>
                <c:pt idx="2825">
                  <c:v>-1</c:v>
                </c:pt>
                <c:pt idx="2826">
                  <c:v>-1</c:v>
                </c:pt>
                <c:pt idx="2827">
                  <c:v>-1</c:v>
                </c:pt>
                <c:pt idx="2828">
                  <c:v>-1</c:v>
                </c:pt>
                <c:pt idx="2829">
                  <c:v>-1</c:v>
                </c:pt>
                <c:pt idx="2830">
                  <c:v>-1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-1</c:v>
                </c:pt>
                <c:pt idx="2837">
                  <c:v>-1</c:v>
                </c:pt>
                <c:pt idx="2838">
                  <c:v>-1</c:v>
                </c:pt>
                <c:pt idx="2839">
                  <c:v>-1</c:v>
                </c:pt>
                <c:pt idx="2840">
                  <c:v>-1</c:v>
                </c:pt>
                <c:pt idx="2841">
                  <c:v>-1</c:v>
                </c:pt>
                <c:pt idx="2842">
                  <c:v>-1</c:v>
                </c:pt>
                <c:pt idx="2843">
                  <c:v>-1</c:v>
                </c:pt>
                <c:pt idx="2844">
                  <c:v>-1</c:v>
                </c:pt>
                <c:pt idx="2845">
                  <c:v>-1</c:v>
                </c:pt>
                <c:pt idx="2846">
                  <c:v>-1</c:v>
                </c:pt>
                <c:pt idx="2847">
                  <c:v>-1</c:v>
                </c:pt>
                <c:pt idx="2848">
                  <c:v>-1</c:v>
                </c:pt>
                <c:pt idx="2849">
                  <c:v>-1</c:v>
                </c:pt>
                <c:pt idx="2850">
                  <c:v>-1</c:v>
                </c:pt>
                <c:pt idx="2851">
                  <c:v>-1</c:v>
                </c:pt>
                <c:pt idx="2852">
                  <c:v>-1</c:v>
                </c:pt>
                <c:pt idx="2853">
                  <c:v>-1</c:v>
                </c:pt>
                <c:pt idx="2854">
                  <c:v>-1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-1</c:v>
                </c:pt>
                <c:pt idx="2859">
                  <c:v>-1</c:v>
                </c:pt>
                <c:pt idx="2860">
                  <c:v>-1</c:v>
                </c:pt>
                <c:pt idx="2861">
                  <c:v>-1</c:v>
                </c:pt>
                <c:pt idx="2862">
                  <c:v>-1</c:v>
                </c:pt>
                <c:pt idx="2863">
                  <c:v>-1</c:v>
                </c:pt>
                <c:pt idx="2864">
                  <c:v>-1</c:v>
                </c:pt>
                <c:pt idx="2865">
                  <c:v>-1</c:v>
                </c:pt>
                <c:pt idx="2866">
                  <c:v>-1</c:v>
                </c:pt>
                <c:pt idx="2867">
                  <c:v>-1</c:v>
                </c:pt>
                <c:pt idx="2868">
                  <c:v>-1</c:v>
                </c:pt>
                <c:pt idx="2869">
                  <c:v>-1</c:v>
                </c:pt>
                <c:pt idx="2870">
                  <c:v>-1</c:v>
                </c:pt>
                <c:pt idx="2871">
                  <c:v>-1</c:v>
                </c:pt>
                <c:pt idx="2872">
                  <c:v>-1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-1</c:v>
                </c:pt>
                <c:pt idx="2877">
                  <c:v>-1</c:v>
                </c:pt>
                <c:pt idx="2878">
                  <c:v>-1</c:v>
                </c:pt>
                <c:pt idx="2879">
                  <c:v>-1</c:v>
                </c:pt>
                <c:pt idx="2880">
                  <c:v>-1</c:v>
                </c:pt>
                <c:pt idx="2881">
                  <c:v>-1</c:v>
                </c:pt>
                <c:pt idx="2882">
                  <c:v>-1</c:v>
                </c:pt>
                <c:pt idx="2883">
                  <c:v>-1</c:v>
                </c:pt>
                <c:pt idx="2884">
                  <c:v>-1</c:v>
                </c:pt>
                <c:pt idx="2885">
                  <c:v>-1</c:v>
                </c:pt>
                <c:pt idx="2886">
                  <c:v>-1</c:v>
                </c:pt>
                <c:pt idx="2887">
                  <c:v>-1</c:v>
                </c:pt>
                <c:pt idx="2888">
                  <c:v>-1</c:v>
                </c:pt>
                <c:pt idx="2889">
                  <c:v>-1</c:v>
                </c:pt>
                <c:pt idx="2890">
                  <c:v>-1</c:v>
                </c:pt>
                <c:pt idx="2891">
                  <c:v>-1</c:v>
                </c:pt>
                <c:pt idx="2892">
                  <c:v>-1</c:v>
                </c:pt>
                <c:pt idx="2893">
                  <c:v>-1</c:v>
                </c:pt>
                <c:pt idx="2894">
                  <c:v>-1</c:v>
                </c:pt>
                <c:pt idx="2895">
                  <c:v>-1</c:v>
                </c:pt>
                <c:pt idx="2896">
                  <c:v>-1</c:v>
                </c:pt>
                <c:pt idx="2897">
                  <c:v>-1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1</c:v>
                </c:pt>
                <c:pt idx="2903">
                  <c:v>-1</c:v>
                </c:pt>
                <c:pt idx="2904">
                  <c:v>-1</c:v>
                </c:pt>
                <c:pt idx="2905">
                  <c:v>-1</c:v>
                </c:pt>
                <c:pt idx="2906">
                  <c:v>-1</c:v>
                </c:pt>
                <c:pt idx="2907">
                  <c:v>-1</c:v>
                </c:pt>
                <c:pt idx="2908">
                  <c:v>-1</c:v>
                </c:pt>
                <c:pt idx="2909">
                  <c:v>-1</c:v>
                </c:pt>
                <c:pt idx="2910">
                  <c:v>-1</c:v>
                </c:pt>
                <c:pt idx="2911">
                  <c:v>-1</c:v>
                </c:pt>
                <c:pt idx="2912">
                  <c:v>-1</c:v>
                </c:pt>
                <c:pt idx="2913">
                  <c:v>-1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-1</c:v>
                </c:pt>
                <c:pt idx="2918">
                  <c:v>-1</c:v>
                </c:pt>
                <c:pt idx="2919">
                  <c:v>-1</c:v>
                </c:pt>
                <c:pt idx="2920">
                  <c:v>-1</c:v>
                </c:pt>
                <c:pt idx="2921">
                  <c:v>-1</c:v>
                </c:pt>
                <c:pt idx="2922">
                  <c:v>-1</c:v>
                </c:pt>
                <c:pt idx="2923">
                  <c:v>-1</c:v>
                </c:pt>
                <c:pt idx="2924">
                  <c:v>-1</c:v>
                </c:pt>
                <c:pt idx="2925">
                  <c:v>-1</c:v>
                </c:pt>
                <c:pt idx="2926">
                  <c:v>-1</c:v>
                </c:pt>
                <c:pt idx="2927">
                  <c:v>-1</c:v>
                </c:pt>
                <c:pt idx="2928">
                  <c:v>-1</c:v>
                </c:pt>
                <c:pt idx="2929">
                  <c:v>-1</c:v>
                </c:pt>
                <c:pt idx="2930">
                  <c:v>-1</c:v>
                </c:pt>
                <c:pt idx="2931">
                  <c:v>-1</c:v>
                </c:pt>
                <c:pt idx="2932">
                  <c:v>-1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-1</c:v>
                </c:pt>
                <c:pt idx="2937">
                  <c:v>-1</c:v>
                </c:pt>
                <c:pt idx="2938">
                  <c:v>-1</c:v>
                </c:pt>
                <c:pt idx="2939">
                  <c:v>-1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-1</c:v>
                </c:pt>
                <c:pt idx="2944">
                  <c:v>-1</c:v>
                </c:pt>
                <c:pt idx="2945">
                  <c:v>-1</c:v>
                </c:pt>
                <c:pt idx="2946">
                  <c:v>-1</c:v>
                </c:pt>
                <c:pt idx="2947">
                  <c:v>-1</c:v>
                </c:pt>
                <c:pt idx="2948">
                  <c:v>-1</c:v>
                </c:pt>
                <c:pt idx="2949">
                  <c:v>-1</c:v>
                </c:pt>
                <c:pt idx="2950">
                  <c:v>-1</c:v>
                </c:pt>
                <c:pt idx="2951">
                  <c:v>-1</c:v>
                </c:pt>
                <c:pt idx="2952">
                  <c:v>-1</c:v>
                </c:pt>
                <c:pt idx="2953">
                  <c:v>-1</c:v>
                </c:pt>
                <c:pt idx="2954">
                  <c:v>-1</c:v>
                </c:pt>
                <c:pt idx="2955">
                  <c:v>-1</c:v>
                </c:pt>
                <c:pt idx="2956">
                  <c:v>-1</c:v>
                </c:pt>
                <c:pt idx="2957">
                  <c:v>-1</c:v>
                </c:pt>
                <c:pt idx="2958">
                  <c:v>-1</c:v>
                </c:pt>
                <c:pt idx="2959">
                  <c:v>-1</c:v>
                </c:pt>
                <c:pt idx="2960">
                  <c:v>-1</c:v>
                </c:pt>
                <c:pt idx="2961">
                  <c:v>-1</c:v>
                </c:pt>
                <c:pt idx="2962">
                  <c:v>-1</c:v>
                </c:pt>
                <c:pt idx="2963">
                  <c:v>-1</c:v>
                </c:pt>
                <c:pt idx="2964">
                  <c:v>-1</c:v>
                </c:pt>
                <c:pt idx="2965">
                  <c:v>-1</c:v>
                </c:pt>
                <c:pt idx="2966">
                  <c:v>-1</c:v>
                </c:pt>
                <c:pt idx="2967">
                  <c:v>-1</c:v>
                </c:pt>
                <c:pt idx="2968">
                  <c:v>-1</c:v>
                </c:pt>
                <c:pt idx="2969">
                  <c:v>-1</c:v>
                </c:pt>
                <c:pt idx="2970">
                  <c:v>-1</c:v>
                </c:pt>
                <c:pt idx="2971">
                  <c:v>-1</c:v>
                </c:pt>
                <c:pt idx="2972">
                  <c:v>-1</c:v>
                </c:pt>
                <c:pt idx="2973">
                  <c:v>-1</c:v>
                </c:pt>
                <c:pt idx="2974">
                  <c:v>-1</c:v>
                </c:pt>
                <c:pt idx="2975">
                  <c:v>-1</c:v>
                </c:pt>
                <c:pt idx="2976">
                  <c:v>-1</c:v>
                </c:pt>
                <c:pt idx="2977">
                  <c:v>-1</c:v>
                </c:pt>
                <c:pt idx="2978">
                  <c:v>-1</c:v>
                </c:pt>
                <c:pt idx="2979">
                  <c:v>-1</c:v>
                </c:pt>
                <c:pt idx="2980">
                  <c:v>-1</c:v>
                </c:pt>
                <c:pt idx="2981">
                  <c:v>-1</c:v>
                </c:pt>
                <c:pt idx="2982">
                  <c:v>-1</c:v>
                </c:pt>
                <c:pt idx="2983">
                  <c:v>-1</c:v>
                </c:pt>
                <c:pt idx="2984">
                  <c:v>-1</c:v>
                </c:pt>
                <c:pt idx="2985">
                  <c:v>-1</c:v>
                </c:pt>
                <c:pt idx="2986">
                  <c:v>-1</c:v>
                </c:pt>
                <c:pt idx="2987">
                  <c:v>-1</c:v>
                </c:pt>
                <c:pt idx="2988">
                  <c:v>-1</c:v>
                </c:pt>
                <c:pt idx="2989">
                  <c:v>-1</c:v>
                </c:pt>
                <c:pt idx="2990">
                  <c:v>-1</c:v>
                </c:pt>
                <c:pt idx="2991">
                  <c:v>-1</c:v>
                </c:pt>
                <c:pt idx="2992">
                  <c:v>-1</c:v>
                </c:pt>
                <c:pt idx="2993">
                  <c:v>-1</c:v>
                </c:pt>
                <c:pt idx="2994">
                  <c:v>-1</c:v>
                </c:pt>
                <c:pt idx="2995">
                  <c:v>-1</c:v>
                </c:pt>
                <c:pt idx="2996">
                  <c:v>-1</c:v>
                </c:pt>
                <c:pt idx="2997">
                  <c:v>-1</c:v>
                </c:pt>
                <c:pt idx="2998">
                  <c:v>-1</c:v>
                </c:pt>
                <c:pt idx="2999">
                  <c:v>-1</c:v>
                </c:pt>
                <c:pt idx="3000">
                  <c:v>-1</c:v>
                </c:pt>
                <c:pt idx="3001">
                  <c:v>-1</c:v>
                </c:pt>
                <c:pt idx="3002">
                  <c:v>-1</c:v>
                </c:pt>
                <c:pt idx="3003">
                  <c:v>-1</c:v>
                </c:pt>
                <c:pt idx="3004">
                  <c:v>-1</c:v>
                </c:pt>
                <c:pt idx="3005">
                  <c:v>-1</c:v>
                </c:pt>
                <c:pt idx="3006">
                  <c:v>-1</c:v>
                </c:pt>
                <c:pt idx="3007">
                  <c:v>-1</c:v>
                </c:pt>
                <c:pt idx="3008">
                  <c:v>-1</c:v>
                </c:pt>
                <c:pt idx="3009">
                  <c:v>-1</c:v>
                </c:pt>
                <c:pt idx="3010">
                  <c:v>-1</c:v>
                </c:pt>
                <c:pt idx="3011">
                  <c:v>-1</c:v>
                </c:pt>
                <c:pt idx="3012">
                  <c:v>-1</c:v>
                </c:pt>
                <c:pt idx="3013">
                  <c:v>-1</c:v>
                </c:pt>
                <c:pt idx="3014">
                  <c:v>-1</c:v>
                </c:pt>
                <c:pt idx="3015">
                  <c:v>-1</c:v>
                </c:pt>
                <c:pt idx="3016">
                  <c:v>-1</c:v>
                </c:pt>
                <c:pt idx="3017">
                  <c:v>-1</c:v>
                </c:pt>
                <c:pt idx="3018">
                  <c:v>-1</c:v>
                </c:pt>
                <c:pt idx="3019">
                  <c:v>-1</c:v>
                </c:pt>
                <c:pt idx="3020">
                  <c:v>-1</c:v>
                </c:pt>
                <c:pt idx="3021">
                  <c:v>-1</c:v>
                </c:pt>
                <c:pt idx="3022">
                  <c:v>-1</c:v>
                </c:pt>
                <c:pt idx="3023">
                  <c:v>-1</c:v>
                </c:pt>
                <c:pt idx="3024">
                  <c:v>-1</c:v>
                </c:pt>
                <c:pt idx="3025">
                  <c:v>-1</c:v>
                </c:pt>
                <c:pt idx="3026">
                  <c:v>-1</c:v>
                </c:pt>
                <c:pt idx="3027">
                  <c:v>-1</c:v>
                </c:pt>
                <c:pt idx="3028">
                  <c:v>-1</c:v>
                </c:pt>
                <c:pt idx="3029">
                  <c:v>-1</c:v>
                </c:pt>
                <c:pt idx="3030">
                  <c:v>-1</c:v>
                </c:pt>
                <c:pt idx="3031">
                  <c:v>-1</c:v>
                </c:pt>
                <c:pt idx="3032">
                  <c:v>-1</c:v>
                </c:pt>
                <c:pt idx="3033">
                  <c:v>-1</c:v>
                </c:pt>
                <c:pt idx="3034">
                  <c:v>-1</c:v>
                </c:pt>
                <c:pt idx="3035">
                  <c:v>-1</c:v>
                </c:pt>
                <c:pt idx="3036">
                  <c:v>-1</c:v>
                </c:pt>
                <c:pt idx="3037">
                  <c:v>-1</c:v>
                </c:pt>
                <c:pt idx="3038">
                  <c:v>-1</c:v>
                </c:pt>
                <c:pt idx="3039">
                  <c:v>-1</c:v>
                </c:pt>
                <c:pt idx="3040">
                  <c:v>-1</c:v>
                </c:pt>
                <c:pt idx="3041">
                  <c:v>-1</c:v>
                </c:pt>
                <c:pt idx="3042">
                  <c:v>-1</c:v>
                </c:pt>
                <c:pt idx="3043">
                  <c:v>-1</c:v>
                </c:pt>
                <c:pt idx="3044">
                  <c:v>-1</c:v>
                </c:pt>
                <c:pt idx="3045">
                  <c:v>-1</c:v>
                </c:pt>
                <c:pt idx="3046">
                  <c:v>-1</c:v>
                </c:pt>
                <c:pt idx="3047">
                  <c:v>-1</c:v>
                </c:pt>
                <c:pt idx="3048">
                  <c:v>-1</c:v>
                </c:pt>
                <c:pt idx="3049">
                  <c:v>-1</c:v>
                </c:pt>
                <c:pt idx="3050">
                  <c:v>-1</c:v>
                </c:pt>
                <c:pt idx="3051">
                  <c:v>-1</c:v>
                </c:pt>
                <c:pt idx="3052">
                  <c:v>-1</c:v>
                </c:pt>
                <c:pt idx="3053">
                  <c:v>-1</c:v>
                </c:pt>
                <c:pt idx="3054">
                  <c:v>-1</c:v>
                </c:pt>
                <c:pt idx="3055">
                  <c:v>-1</c:v>
                </c:pt>
                <c:pt idx="3056">
                  <c:v>-1</c:v>
                </c:pt>
                <c:pt idx="3057">
                  <c:v>-1</c:v>
                </c:pt>
                <c:pt idx="3058">
                  <c:v>-1</c:v>
                </c:pt>
                <c:pt idx="3059">
                  <c:v>-1</c:v>
                </c:pt>
                <c:pt idx="3060">
                  <c:v>-1</c:v>
                </c:pt>
                <c:pt idx="3061">
                  <c:v>-1</c:v>
                </c:pt>
                <c:pt idx="3062">
                  <c:v>-1</c:v>
                </c:pt>
                <c:pt idx="3063">
                  <c:v>-1</c:v>
                </c:pt>
                <c:pt idx="3064">
                  <c:v>-1</c:v>
                </c:pt>
                <c:pt idx="3065">
                  <c:v>-1</c:v>
                </c:pt>
                <c:pt idx="3066">
                  <c:v>-1</c:v>
                </c:pt>
                <c:pt idx="3067">
                  <c:v>-1</c:v>
                </c:pt>
                <c:pt idx="3068">
                  <c:v>-1</c:v>
                </c:pt>
                <c:pt idx="3069">
                  <c:v>-1</c:v>
                </c:pt>
                <c:pt idx="3070">
                  <c:v>-1</c:v>
                </c:pt>
                <c:pt idx="3071">
                  <c:v>-1</c:v>
                </c:pt>
                <c:pt idx="3072">
                  <c:v>-1</c:v>
                </c:pt>
                <c:pt idx="3073">
                  <c:v>-1</c:v>
                </c:pt>
                <c:pt idx="3074">
                  <c:v>-1</c:v>
                </c:pt>
                <c:pt idx="3075">
                  <c:v>-1</c:v>
                </c:pt>
                <c:pt idx="3076">
                  <c:v>-1</c:v>
                </c:pt>
                <c:pt idx="3077">
                  <c:v>-1</c:v>
                </c:pt>
                <c:pt idx="3078">
                  <c:v>-1</c:v>
                </c:pt>
                <c:pt idx="3079">
                  <c:v>-1</c:v>
                </c:pt>
                <c:pt idx="3080">
                  <c:v>-1</c:v>
                </c:pt>
                <c:pt idx="3081">
                  <c:v>-1</c:v>
                </c:pt>
                <c:pt idx="3082">
                  <c:v>-1</c:v>
                </c:pt>
                <c:pt idx="3083">
                  <c:v>-1</c:v>
                </c:pt>
                <c:pt idx="3084">
                  <c:v>-1</c:v>
                </c:pt>
                <c:pt idx="3085">
                  <c:v>-1</c:v>
                </c:pt>
                <c:pt idx="3086">
                  <c:v>-1</c:v>
                </c:pt>
                <c:pt idx="3087">
                  <c:v>-1</c:v>
                </c:pt>
                <c:pt idx="3088">
                  <c:v>-1</c:v>
                </c:pt>
                <c:pt idx="3089">
                  <c:v>-1</c:v>
                </c:pt>
                <c:pt idx="3090">
                  <c:v>-1</c:v>
                </c:pt>
                <c:pt idx="3091">
                  <c:v>-1</c:v>
                </c:pt>
                <c:pt idx="3092">
                  <c:v>-1</c:v>
                </c:pt>
                <c:pt idx="3093">
                  <c:v>-1</c:v>
                </c:pt>
                <c:pt idx="3094">
                  <c:v>-1</c:v>
                </c:pt>
                <c:pt idx="3095">
                  <c:v>-1</c:v>
                </c:pt>
                <c:pt idx="3096">
                  <c:v>-1</c:v>
                </c:pt>
                <c:pt idx="3097">
                  <c:v>-1</c:v>
                </c:pt>
                <c:pt idx="3098">
                  <c:v>-1</c:v>
                </c:pt>
                <c:pt idx="3099">
                  <c:v>-1</c:v>
                </c:pt>
                <c:pt idx="3100">
                  <c:v>-1</c:v>
                </c:pt>
                <c:pt idx="3101">
                  <c:v>-1</c:v>
                </c:pt>
                <c:pt idx="3102">
                  <c:v>-1</c:v>
                </c:pt>
                <c:pt idx="3103">
                  <c:v>-1</c:v>
                </c:pt>
                <c:pt idx="3104">
                  <c:v>-1</c:v>
                </c:pt>
                <c:pt idx="3105">
                  <c:v>-1</c:v>
                </c:pt>
                <c:pt idx="3106">
                  <c:v>-1</c:v>
                </c:pt>
                <c:pt idx="3107">
                  <c:v>-1</c:v>
                </c:pt>
                <c:pt idx="3108">
                  <c:v>-1</c:v>
                </c:pt>
                <c:pt idx="3109">
                  <c:v>-1</c:v>
                </c:pt>
                <c:pt idx="3110">
                  <c:v>-1</c:v>
                </c:pt>
                <c:pt idx="3111">
                  <c:v>-1</c:v>
                </c:pt>
                <c:pt idx="3112">
                  <c:v>-1</c:v>
                </c:pt>
                <c:pt idx="3113">
                  <c:v>-1</c:v>
                </c:pt>
                <c:pt idx="3114">
                  <c:v>-1</c:v>
                </c:pt>
                <c:pt idx="3115">
                  <c:v>-1</c:v>
                </c:pt>
                <c:pt idx="3116">
                  <c:v>-1</c:v>
                </c:pt>
                <c:pt idx="3117">
                  <c:v>-1</c:v>
                </c:pt>
                <c:pt idx="3118">
                  <c:v>-1</c:v>
                </c:pt>
                <c:pt idx="3119">
                  <c:v>-1</c:v>
                </c:pt>
                <c:pt idx="3120">
                  <c:v>-1</c:v>
                </c:pt>
                <c:pt idx="3121">
                  <c:v>-1</c:v>
                </c:pt>
                <c:pt idx="3122">
                  <c:v>-1</c:v>
                </c:pt>
                <c:pt idx="3123">
                  <c:v>-1</c:v>
                </c:pt>
                <c:pt idx="3124">
                  <c:v>-1</c:v>
                </c:pt>
                <c:pt idx="3125">
                  <c:v>-1</c:v>
                </c:pt>
                <c:pt idx="3126">
                  <c:v>-1</c:v>
                </c:pt>
                <c:pt idx="3127">
                  <c:v>-1</c:v>
                </c:pt>
                <c:pt idx="3128">
                  <c:v>-1</c:v>
                </c:pt>
                <c:pt idx="3129">
                  <c:v>-1</c:v>
                </c:pt>
                <c:pt idx="3130">
                  <c:v>-1</c:v>
                </c:pt>
                <c:pt idx="3131">
                  <c:v>-1</c:v>
                </c:pt>
                <c:pt idx="3132">
                  <c:v>-1</c:v>
                </c:pt>
                <c:pt idx="3133">
                  <c:v>-1</c:v>
                </c:pt>
                <c:pt idx="3134">
                  <c:v>-1</c:v>
                </c:pt>
                <c:pt idx="3135">
                  <c:v>-1</c:v>
                </c:pt>
                <c:pt idx="3136">
                  <c:v>-1</c:v>
                </c:pt>
                <c:pt idx="3137">
                  <c:v>-1</c:v>
                </c:pt>
                <c:pt idx="3138">
                  <c:v>-1</c:v>
                </c:pt>
                <c:pt idx="3139">
                  <c:v>-1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-1</c:v>
                </c:pt>
                <c:pt idx="3144">
                  <c:v>-1</c:v>
                </c:pt>
                <c:pt idx="3145">
                  <c:v>-1</c:v>
                </c:pt>
                <c:pt idx="3146">
                  <c:v>-1</c:v>
                </c:pt>
                <c:pt idx="3147">
                  <c:v>-1</c:v>
                </c:pt>
                <c:pt idx="3148">
                  <c:v>-1</c:v>
                </c:pt>
                <c:pt idx="3149">
                  <c:v>-1</c:v>
                </c:pt>
                <c:pt idx="3150">
                  <c:v>-1</c:v>
                </c:pt>
                <c:pt idx="3151">
                  <c:v>-1</c:v>
                </c:pt>
                <c:pt idx="3152">
                  <c:v>-1</c:v>
                </c:pt>
                <c:pt idx="3153">
                  <c:v>-1</c:v>
                </c:pt>
                <c:pt idx="3154">
                  <c:v>-1</c:v>
                </c:pt>
                <c:pt idx="3155">
                  <c:v>-1</c:v>
                </c:pt>
                <c:pt idx="3156">
                  <c:v>-1</c:v>
                </c:pt>
                <c:pt idx="3157">
                  <c:v>-1</c:v>
                </c:pt>
                <c:pt idx="3158">
                  <c:v>-1</c:v>
                </c:pt>
                <c:pt idx="3159">
                  <c:v>-1</c:v>
                </c:pt>
                <c:pt idx="3160">
                  <c:v>-1</c:v>
                </c:pt>
                <c:pt idx="3161">
                  <c:v>-1</c:v>
                </c:pt>
                <c:pt idx="3162">
                  <c:v>-1</c:v>
                </c:pt>
                <c:pt idx="3163">
                  <c:v>-1</c:v>
                </c:pt>
                <c:pt idx="3164">
                  <c:v>-1</c:v>
                </c:pt>
                <c:pt idx="3165">
                  <c:v>-1</c:v>
                </c:pt>
                <c:pt idx="3166">
                  <c:v>-1</c:v>
                </c:pt>
                <c:pt idx="3167">
                  <c:v>-1</c:v>
                </c:pt>
                <c:pt idx="3168">
                  <c:v>-1</c:v>
                </c:pt>
                <c:pt idx="3169">
                  <c:v>-1</c:v>
                </c:pt>
                <c:pt idx="3170">
                  <c:v>-1</c:v>
                </c:pt>
                <c:pt idx="3171">
                  <c:v>-1</c:v>
                </c:pt>
                <c:pt idx="3172">
                  <c:v>-1</c:v>
                </c:pt>
                <c:pt idx="3173">
                  <c:v>-1</c:v>
                </c:pt>
                <c:pt idx="3174">
                  <c:v>-1</c:v>
                </c:pt>
                <c:pt idx="3175">
                  <c:v>-1</c:v>
                </c:pt>
                <c:pt idx="3176">
                  <c:v>-1</c:v>
                </c:pt>
                <c:pt idx="3177">
                  <c:v>-1</c:v>
                </c:pt>
                <c:pt idx="3178">
                  <c:v>-1</c:v>
                </c:pt>
                <c:pt idx="3179">
                  <c:v>-1</c:v>
                </c:pt>
                <c:pt idx="3180">
                  <c:v>-1</c:v>
                </c:pt>
                <c:pt idx="3181">
                  <c:v>-1</c:v>
                </c:pt>
                <c:pt idx="3182">
                  <c:v>-1</c:v>
                </c:pt>
                <c:pt idx="3183">
                  <c:v>-1</c:v>
                </c:pt>
                <c:pt idx="3184">
                  <c:v>-1</c:v>
                </c:pt>
                <c:pt idx="3185">
                  <c:v>-1</c:v>
                </c:pt>
                <c:pt idx="3186">
                  <c:v>-1</c:v>
                </c:pt>
                <c:pt idx="3187">
                  <c:v>-1</c:v>
                </c:pt>
                <c:pt idx="3188">
                  <c:v>-1</c:v>
                </c:pt>
                <c:pt idx="3189">
                  <c:v>-1</c:v>
                </c:pt>
                <c:pt idx="3190">
                  <c:v>-1</c:v>
                </c:pt>
                <c:pt idx="3191">
                  <c:v>-1</c:v>
                </c:pt>
                <c:pt idx="3192">
                  <c:v>-1</c:v>
                </c:pt>
                <c:pt idx="3193">
                  <c:v>-1</c:v>
                </c:pt>
                <c:pt idx="3194">
                  <c:v>-1</c:v>
                </c:pt>
                <c:pt idx="3195">
                  <c:v>-1</c:v>
                </c:pt>
                <c:pt idx="3196">
                  <c:v>-1</c:v>
                </c:pt>
                <c:pt idx="3197">
                  <c:v>-1</c:v>
                </c:pt>
                <c:pt idx="3198">
                  <c:v>-1</c:v>
                </c:pt>
                <c:pt idx="3199">
                  <c:v>-1</c:v>
                </c:pt>
                <c:pt idx="3200">
                  <c:v>-1</c:v>
                </c:pt>
                <c:pt idx="3201">
                  <c:v>-1</c:v>
                </c:pt>
                <c:pt idx="3202">
                  <c:v>-1</c:v>
                </c:pt>
                <c:pt idx="3203">
                  <c:v>-1</c:v>
                </c:pt>
                <c:pt idx="3204">
                  <c:v>-1</c:v>
                </c:pt>
                <c:pt idx="3205">
                  <c:v>-1</c:v>
                </c:pt>
                <c:pt idx="3206">
                  <c:v>-1</c:v>
                </c:pt>
                <c:pt idx="3207">
                  <c:v>-1</c:v>
                </c:pt>
                <c:pt idx="3208">
                  <c:v>-1</c:v>
                </c:pt>
                <c:pt idx="3209">
                  <c:v>-1</c:v>
                </c:pt>
                <c:pt idx="3210">
                  <c:v>-1</c:v>
                </c:pt>
                <c:pt idx="3211">
                  <c:v>-1</c:v>
                </c:pt>
                <c:pt idx="3212">
                  <c:v>-1</c:v>
                </c:pt>
                <c:pt idx="3213">
                  <c:v>-1</c:v>
                </c:pt>
                <c:pt idx="3214">
                  <c:v>-1</c:v>
                </c:pt>
                <c:pt idx="3215">
                  <c:v>-1</c:v>
                </c:pt>
                <c:pt idx="3216">
                  <c:v>-1</c:v>
                </c:pt>
                <c:pt idx="3217">
                  <c:v>-1</c:v>
                </c:pt>
                <c:pt idx="3218">
                  <c:v>-1</c:v>
                </c:pt>
                <c:pt idx="3219">
                  <c:v>-1</c:v>
                </c:pt>
                <c:pt idx="3220">
                  <c:v>-1</c:v>
                </c:pt>
                <c:pt idx="3221">
                  <c:v>-1</c:v>
                </c:pt>
                <c:pt idx="3222">
                  <c:v>-1</c:v>
                </c:pt>
                <c:pt idx="3223">
                  <c:v>-1</c:v>
                </c:pt>
                <c:pt idx="3224">
                  <c:v>-1</c:v>
                </c:pt>
                <c:pt idx="3225">
                  <c:v>-1</c:v>
                </c:pt>
                <c:pt idx="3226">
                  <c:v>-1</c:v>
                </c:pt>
                <c:pt idx="3227">
                  <c:v>-1</c:v>
                </c:pt>
                <c:pt idx="3228">
                  <c:v>-1</c:v>
                </c:pt>
                <c:pt idx="3229">
                  <c:v>-1</c:v>
                </c:pt>
                <c:pt idx="3230">
                  <c:v>-1</c:v>
                </c:pt>
                <c:pt idx="3231">
                  <c:v>-1</c:v>
                </c:pt>
                <c:pt idx="3232">
                  <c:v>-1</c:v>
                </c:pt>
                <c:pt idx="3233">
                  <c:v>-1</c:v>
                </c:pt>
                <c:pt idx="3234">
                  <c:v>-1</c:v>
                </c:pt>
                <c:pt idx="3235">
                  <c:v>-1</c:v>
                </c:pt>
                <c:pt idx="3236">
                  <c:v>-1</c:v>
                </c:pt>
                <c:pt idx="3237">
                  <c:v>-1</c:v>
                </c:pt>
                <c:pt idx="3238">
                  <c:v>-1</c:v>
                </c:pt>
                <c:pt idx="3239">
                  <c:v>-1</c:v>
                </c:pt>
                <c:pt idx="3240">
                  <c:v>-1</c:v>
                </c:pt>
                <c:pt idx="3241">
                  <c:v>-1</c:v>
                </c:pt>
                <c:pt idx="3242">
                  <c:v>-1</c:v>
                </c:pt>
                <c:pt idx="3243">
                  <c:v>-1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-1</c:v>
                </c:pt>
                <c:pt idx="3248">
                  <c:v>-1</c:v>
                </c:pt>
                <c:pt idx="3249">
                  <c:v>-1</c:v>
                </c:pt>
                <c:pt idx="3250">
                  <c:v>-1</c:v>
                </c:pt>
                <c:pt idx="3251">
                  <c:v>-1</c:v>
                </c:pt>
                <c:pt idx="3252">
                  <c:v>-1</c:v>
                </c:pt>
                <c:pt idx="3253">
                  <c:v>-1</c:v>
                </c:pt>
                <c:pt idx="3254">
                  <c:v>-1</c:v>
                </c:pt>
                <c:pt idx="3255">
                  <c:v>-1</c:v>
                </c:pt>
                <c:pt idx="3256">
                  <c:v>-1</c:v>
                </c:pt>
                <c:pt idx="3257">
                  <c:v>-1</c:v>
                </c:pt>
                <c:pt idx="3258">
                  <c:v>-1</c:v>
                </c:pt>
                <c:pt idx="3259">
                  <c:v>-1</c:v>
                </c:pt>
                <c:pt idx="3260">
                  <c:v>-1</c:v>
                </c:pt>
                <c:pt idx="3261">
                  <c:v>-1</c:v>
                </c:pt>
                <c:pt idx="3262">
                  <c:v>-1</c:v>
                </c:pt>
                <c:pt idx="3263">
                  <c:v>-1</c:v>
                </c:pt>
                <c:pt idx="3264">
                  <c:v>-1</c:v>
                </c:pt>
                <c:pt idx="3265">
                  <c:v>-1</c:v>
                </c:pt>
                <c:pt idx="3266">
                  <c:v>-1</c:v>
                </c:pt>
                <c:pt idx="3267">
                  <c:v>-1</c:v>
                </c:pt>
                <c:pt idx="3268">
                  <c:v>-1</c:v>
                </c:pt>
                <c:pt idx="3269">
                  <c:v>-1</c:v>
                </c:pt>
                <c:pt idx="3270">
                  <c:v>-1</c:v>
                </c:pt>
                <c:pt idx="3271">
                  <c:v>-1</c:v>
                </c:pt>
                <c:pt idx="3272">
                  <c:v>-1</c:v>
                </c:pt>
                <c:pt idx="3273">
                  <c:v>-1</c:v>
                </c:pt>
                <c:pt idx="3274">
                  <c:v>-1</c:v>
                </c:pt>
                <c:pt idx="3275">
                  <c:v>-1</c:v>
                </c:pt>
                <c:pt idx="3276">
                  <c:v>-1</c:v>
                </c:pt>
                <c:pt idx="3277">
                  <c:v>-1</c:v>
                </c:pt>
                <c:pt idx="3278">
                  <c:v>-1</c:v>
                </c:pt>
                <c:pt idx="3279">
                  <c:v>-1</c:v>
                </c:pt>
                <c:pt idx="3280">
                  <c:v>-1</c:v>
                </c:pt>
                <c:pt idx="3281">
                  <c:v>-1</c:v>
                </c:pt>
                <c:pt idx="3282">
                  <c:v>-1</c:v>
                </c:pt>
                <c:pt idx="3283">
                  <c:v>-1</c:v>
                </c:pt>
                <c:pt idx="3284">
                  <c:v>-1</c:v>
                </c:pt>
                <c:pt idx="3285">
                  <c:v>-1</c:v>
                </c:pt>
                <c:pt idx="3286">
                  <c:v>-1</c:v>
                </c:pt>
                <c:pt idx="3287">
                  <c:v>-1</c:v>
                </c:pt>
                <c:pt idx="3288">
                  <c:v>-1</c:v>
                </c:pt>
                <c:pt idx="3289">
                  <c:v>-1</c:v>
                </c:pt>
                <c:pt idx="3290">
                  <c:v>-1</c:v>
                </c:pt>
                <c:pt idx="3291">
                  <c:v>-1</c:v>
                </c:pt>
                <c:pt idx="3292">
                  <c:v>-1</c:v>
                </c:pt>
                <c:pt idx="3293">
                  <c:v>-1</c:v>
                </c:pt>
                <c:pt idx="3294">
                  <c:v>-1</c:v>
                </c:pt>
                <c:pt idx="3295">
                  <c:v>-1</c:v>
                </c:pt>
                <c:pt idx="3296">
                  <c:v>-1</c:v>
                </c:pt>
                <c:pt idx="3297">
                  <c:v>-1</c:v>
                </c:pt>
                <c:pt idx="3298">
                  <c:v>-1</c:v>
                </c:pt>
                <c:pt idx="3299">
                  <c:v>-1</c:v>
                </c:pt>
                <c:pt idx="3300">
                  <c:v>-1</c:v>
                </c:pt>
                <c:pt idx="3301">
                  <c:v>-1</c:v>
                </c:pt>
                <c:pt idx="3302">
                  <c:v>-1</c:v>
                </c:pt>
                <c:pt idx="3303">
                  <c:v>-1</c:v>
                </c:pt>
                <c:pt idx="3304">
                  <c:v>-1</c:v>
                </c:pt>
                <c:pt idx="3305">
                  <c:v>-1</c:v>
                </c:pt>
                <c:pt idx="3306">
                  <c:v>-1</c:v>
                </c:pt>
                <c:pt idx="3307">
                  <c:v>-1</c:v>
                </c:pt>
                <c:pt idx="3308">
                  <c:v>-1</c:v>
                </c:pt>
                <c:pt idx="3309">
                  <c:v>-1</c:v>
                </c:pt>
                <c:pt idx="3310">
                  <c:v>-1</c:v>
                </c:pt>
                <c:pt idx="3311">
                  <c:v>-1</c:v>
                </c:pt>
                <c:pt idx="3312">
                  <c:v>-1</c:v>
                </c:pt>
                <c:pt idx="3313">
                  <c:v>-1</c:v>
                </c:pt>
                <c:pt idx="3314">
                  <c:v>-1</c:v>
                </c:pt>
                <c:pt idx="3315">
                  <c:v>-1</c:v>
                </c:pt>
                <c:pt idx="3316">
                  <c:v>-1</c:v>
                </c:pt>
                <c:pt idx="3317">
                  <c:v>-1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1</c:v>
                </c:pt>
                <c:pt idx="3322">
                  <c:v>-1</c:v>
                </c:pt>
                <c:pt idx="3323">
                  <c:v>-1</c:v>
                </c:pt>
                <c:pt idx="3324">
                  <c:v>-1</c:v>
                </c:pt>
                <c:pt idx="3325">
                  <c:v>-1</c:v>
                </c:pt>
                <c:pt idx="3326">
                  <c:v>-1</c:v>
                </c:pt>
                <c:pt idx="3327">
                  <c:v>-1</c:v>
                </c:pt>
                <c:pt idx="3328">
                  <c:v>-1</c:v>
                </c:pt>
                <c:pt idx="3329">
                  <c:v>-1</c:v>
                </c:pt>
                <c:pt idx="3330">
                  <c:v>-1</c:v>
                </c:pt>
                <c:pt idx="3331">
                  <c:v>-1</c:v>
                </c:pt>
                <c:pt idx="3332">
                  <c:v>-1</c:v>
                </c:pt>
                <c:pt idx="3333">
                  <c:v>-1</c:v>
                </c:pt>
                <c:pt idx="3334">
                  <c:v>-1</c:v>
                </c:pt>
                <c:pt idx="3335">
                  <c:v>-1</c:v>
                </c:pt>
                <c:pt idx="3336">
                  <c:v>-1</c:v>
                </c:pt>
                <c:pt idx="3337">
                  <c:v>-1</c:v>
                </c:pt>
                <c:pt idx="3338">
                  <c:v>-1</c:v>
                </c:pt>
                <c:pt idx="3339">
                  <c:v>-1</c:v>
                </c:pt>
                <c:pt idx="3340">
                  <c:v>-1</c:v>
                </c:pt>
                <c:pt idx="3341">
                  <c:v>-1</c:v>
                </c:pt>
                <c:pt idx="3342">
                  <c:v>-1</c:v>
                </c:pt>
                <c:pt idx="3343">
                  <c:v>-1</c:v>
                </c:pt>
                <c:pt idx="3344">
                  <c:v>-1</c:v>
                </c:pt>
                <c:pt idx="3345">
                  <c:v>-1</c:v>
                </c:pt>
                <c:pt idx="3346">
                  <c:v>-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1</c:v>
                </c:pt>
                <c:pt idx="3351">
                  <c:v>-1</c:v>
                </c:pt>
                <c:pt idx="3352">
                  <c:v>-1</c:v>
                </c:pt>
                <c:pt idx="3353">
                  <c:v>-1</c:v>
                </c:pt>
                <c:pt idx="3354">
                  <c:v>-1</c:v>
                </c:pt>
                <c:pt idx="3355">
                  <c:v>-1</c:v>
                </c:pt>
                <c:pt idx="3356">
                  <c:v>-1</c:v>
                </c:pt>
                <c:pt idx="3357">
                  <c:v>-1</c:v>
                </c:pt>
                <c:pt idx="3358">
                  <c:v>-1</c:v>
                </c:pt>
                <c:pt idx="3359">
                  <c:v>-1</c:v>
                </c:pt>
                <c:pt idx="3360">
                  <c:v>-1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-1</c:v>
                </c:pt>
                <c:pt idx="3366">
                  <c:v>-1</c:v>
                </c:pt>
                <c:pt idx="3367">
                  <c:v>-1</c:v>
                </c:pt>
                <c:pt idx="3368">
                  <c:v>-1</c:v>
                </c:pt>
                <c:pt idx="3369">
                  <c:v>-1</c:v>
                </c:pt>
                <c:pt idx="3370">
                  <c:v>-1</c:v>
                </c:pt>
                <c:pt idx="3371">
                  <c:v>-1</c:v>
                </c:pt>
                <c:pt idx="3372">
                  <c:v>-1</c:v>
                </c:pt>
                <c:pt idx="3373">
                  <c:v>-1</c:v>
                </c:pt>
                <c:pt idx="3374">
                  <c:v>-1</c:v>
                </c:pt>
                <c:pt idx="3375">
                  <c:v>-1</c:v>
                </c:pt>
                <c:pt idx="3376">
                  <c:v>-1</c:v>
                </c:pt>
                <c:pt idx="3377">
                  <c:v>-1</c:v>
                </c:pt>
                <c:pt idx="3378">
                  <c:v>-1</c:v>
                </c:pt>
                <c:pt idx="3379">
                  <c:v>-1</c:v>
                </c:pt>
                <c:pt idx="3380">
                  <c:v>-1</c:v>
                </c:pt>
                <c:pt idx="3381">
                  <c:v>-1</c:v>
                </c:pt>
                <c:pt idx="3382">
                  <c:v>-1</c:v>
                </c:pt>
                <c:pt idx="3383">
                  <c:v>-1</c:v>
                </c:pt>
                <c:pt idx="3384">
                  <c:v>-1</c:v>
                </c:pt>
                <c:pt idx="3385">
                  <c:v>-1</c:v>
                </c:pt>
                <c:pt idx="3386">
                  <c:v>-1</c:v>
                </c:pt>
                <c:pt idx="3387">
                  <c:v>-1</c:v>
                </c:pt>
                <c:pt idx="3388">
                  <c:v>-1</c:v>
                </c:pt>
                <c:pt idx="3389">
                  <c:v>-1</c:v>
                </c:pt>
                <c:pt idx="3390">
                  <c:v>-1</c:v>
                </c:pt>
                <c:pt idx="3391">
                  <c:v>-1</c:v>
                </c:pt>
                <c:pt idx="3392">
                  <c:v>-1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-1</c:v>
                </c:pt>
                <c:pt idx="3397">
                  <c:v>-1</c:v>
                </c:pt>
                <c:pt idx="3398">
                  <c:v>-1</c:v>
                </c:pt>
                <c:pt idx="3399">
                  <c:v>-1</c:v>
                </c:pt>
                <c:pt idx="3400">
                  <c:v>-1</c:v>
                </c:pt>
                <c:pt idx="3401">
                  <c:v>-1</c:v>
                </c:pt>
                <c:pt idx="3402">
                  <c:v>-1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-1</c:v>
                </c:pt>
                <c:pt idx="3409">
                  <c:v>-1</c:v>
                </c:pt>
                <c:pt idx="3410">
                  <c:v>-1</c:v>
                </c:pt>
                <c:pt idx="3411">
                  <c:v>-1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-1</c:v>
                </c:pt>
                <c:pt idx="3416">
                  <c:v>-1</c:v>
                </c:pt>
                <c:pt idx="3417">
                  <c:v>-1</c:v>
                </c:pt>
                <c:pt idx="3418">
                  <c:v>-1</c:v>
                </c:pt>
                <c:pt idx="3419">
                  <c:v>-1</c:v>
                </c:pt>
                <c:pt idx="3420">
                  <c:v>-1</c:v>
                </c:pt>
                <c:pt idx="3421">
                  <c:v>-1</c:v>
                </c:pt>
                <c:pt idx="3422">
                  <c:v>-1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-1</c:v>
                </c:pt>
                <c:pt idx="3429">
                  <c:v>-1</c:v>
                </c:pt>
                <c:pt idx="3430">
                  <c:v>-1</c:v>
                </c:pt>
                <c:pt idx="3431">
                  <c:v>-1</c:v>
                </c:pt>
                <c:pt idx="3432">
                  <c:v>-1</c:v>
                </c:pt>
                <c:pt idx="3433">
                  <c:v>-1</c:v>
                </c:pt>
                <c:pt idx="3434">
                  <c:v>-1</c:v>
                </c:pt>
                <c:pt idx="3435">
                  <c:v>-1</c:v>
                </c:pt>
                <c:pt idx="3436">
                  <c:v>-1</c:v>
                </c:pt>
                <c:pt idx="3437">
                  <c:v>-1</c:v>
                </c:pt>
                <c:pt idx="3438">
                  <c:v>-1</c:v>
                </c:pt>
                <c:pt idx="3439">
                  <c:v>-1</c:v>
                </c:pt>
                <c:pt idx="3440">
                  <c:v>-1</c:v>
                </c:pt>
                <c:pt idx="3441">
                  <c:v>-1</c:v>
                </c:pt>
                <c:pt idx="3442">
                  <c:v>-1</c:v>
                </c:pt>
                <c:pt idx="3443">
                  <c:v>-1</c:v>
                </c:pt>
                <c:pt idx="3444">
                  <c:v>-1</c:v>
                </c:pt>
                <c:pt idx="3445">
                  <c:v>-1</c:v>
                </c:pt>
                <c:pt idx="3446">
                  <c:v>-1</c:v>
                </c:pt>
                <c:pt idx="3447">
                  <c:v>-1</c:v>
                </c:pt>
                <c:pt idx="3448">
                  <c:v>-1</c:v>
                </c:pt>
                <c:pt idx="3449">
                  <c:v>-1</c:v>
                </c:pt>
                <c:pt idx="3450">
                  <c:v>-1</c:v>
                </c:pt>
                <c:pt idx="3451">
                  <c:v>-1</c:v>
                </c:pt>
                <c:pt idx="3452">
                  <c:v>-1</c:v>
                </c:pt>
                <c:pt idx="3453">
                  <c:v>-1</c:v>
                </c:pt>
                <c:pt idx="3454">
                  <c:v>-1</c:v>
                </c:pt>
                <c:pt idx="3455">
                  <c:v>-1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-1</c:v>
                </c:pt>
                <c:pt idx="3463">
                  <c:v>-1</c:v>
                </c:pt>
                <c:pt idx="3464">
                  <c:v>-1</c:v>
                </c:pt>
                <c:pt idx="3465">
                  <c:v>-1</c:v>
                </c:pt>
                <c:pt idx="3466">
                  <c:v>-1</c:v>
                </c:pt>
                <c:pt idx="3467">
                  <c:v>-1</c:v>
                </c:pt>
                <c:pt idx="3468">
                  <c:v>-1</c:v>
                </c:pt>
                <c:pt idx="3469">
                  <c:v>-1</c:v>
                </c:pt>
                <c:pt idx="3470">
                  <c:v>-1</c:v>
                </c:pt>
                <c:pt idx="3471">
                  <c:v>-1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-1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-1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-1</c:v>
                </c:pt>
                <c:pt idx="3488">
                  <c:v>-1</c:v>
                </c:pt>
                <c:pt idx="3489">
                  <c:v>-1</c:v>
                </c:pt>
                <c:pt idx="3490">
                  <c:v>-1</c:v>
                </c:pt>
                <c:pt idx="3491">
                  <c:v>-1</c:v>
                </c:pt>
                <c:pt idx="3492">
                  <c:v>-1</c:v>
                </c:pt>
                <c:pt idx="3493">
                  <c:v>-1</c:v>
                </c:pt>
                <c:pt idx="3494">
                  <c:v>-1</c:v>
                </c:pt>
                <c:pt idx="3495">
                  <c:v>-1</c:v>
                </c:pt>
                <c:pt idx="3496">
                  <c:v>-1</c:v>
                </c:pt>
                <c:pt idx="3497">
                  <c:v>-1</c:v>
                </c:pt>
                <c:pt idx="3498">
                  <c:v>-1</c:v>
                </c:pt>
                <c:pt idx="3499">
                  <c:v>-1</c:v>
                </c:pt>
                <c:pt idx="3500">
                  <c:v>-1</c:v>
                </c:pt>
                <c:pt idx="3501">
                  <c:v>-1</c:v>
                </c:pt>
                <c:pt idx="3502">
                  <c:v>-1</c:v>
                </c:pt>
                <c:pt idx="3503">
                  <c:v>-1</c:v>
                </c:pt>
                <c:pt idx="3504">
                  <c:v>-1</c:v>
                </c:pt>
                <c:pt idx="3505">
                  <c:v>-1</c:v>
                </c:pt>
                <c:pt idx="3506">
                  <c:v>-1</c:v>
                </c:pt>
                <c:pt idx="3507">
                  <c:v>-1</c:v>
                </c:pt>
                <c:pt idx="3508">
                  <c:v>-1</c:v>
                </c:pt>
                <c:pt idx="3509">
                  <c:v>-1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-1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-1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-1</c:v>
                </c:pt>
                <c:pt idx="3546">
                  <c:v>-1</c:v>
                </c:pt>
                <c:pt idx="3547">
                  <c:v>-1</c:v>
                </c:pt>
                <c:pt idx="3548">
                  <c:v>-1</c:v>
                </c:pt>
                <c:pt idx="3549">
                  <c:v>-1</c:v>
                </c:pt>
                <c:pt idx="3550">
                  <c:v>-1</c:v>
                </c:pt>
                <c:pt idx="3551">
                  <c:v>-1</c:v>
                </c:pt>
                <c:pt idx="3552">
                  <c:v>-1</c:v>
                </c:pt>
                <c:pt idx="3553">
                  <c:v>-1</c:v>
                </c:pt>
                <c:pt idx="3554">
                  <c:v>-1</c:v>
                </c:pt>
                <c:pt idx="3555">
                  <c:v>-1</c:v>
                </c:pt>
                <c:pt idx="3556">
                  <c:v>-1</c:v>
                </c:pt>
                <c:pt idx="3557">
                  <c:v>-1</c:v>
                </c:pt>
                <c:pt idx="3558">
                  <c:v>-1</c:v>
                </c:pt>
                <c:pt idx="3559">
                  <c:v>-1</c:v>
                </c:pt>
                <c:pt idx="3560">
                  <c:v>-1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-1</c:v>
                </c:pt>
                <c:pt idx="3565">
                  <c:v>-1</c:v>
                </c:pt>
                <c:pt idx="3566">
                  <c:v>-1</c:v>
                </c:pt>
                <c:pt idx="3567">
                  <c:v>-1</c:v>
                </c:pt>
                <c:pt idx="3568">
                  <c:v>-1</c:v>
                </c:pt>
                <c:pt idx="3569">
                  <c:v>-1</c:v>
                </c:pt>
                <c:pt idx="3570">
                  <c:v>-1</c:v>
                </c:pt>
                <c:pt idx="3571">
                  <c:v>-1</c:v>
                </c:pt>
                <c:pt idx="3572">
                  <c:v>-1</c:v>
                </c:pt>
                <c:pt idx="3573">
                  <c:v>-1</c:v>
                </c:pt>
                <c:pt idx="3574">
                  <c:v>-1</c:v>
                </c:pt>
                <c:pt idx="3575">
                  <c:v>-1</c:v>
                </c:pt>
                <c:pt idx="3576">
                  <c:v>-1</c:v>
                </c:pt>
                <c:pt idx="3577">
                  <c:v>-1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-1</c:v>
                </c:pt>
                <c:pt idx="3679">
                  <c:v>-1</c:v>
                </c:pt>
                <c:pt idx="3680">
                  <c:v>-1</c:v>
                </c:pt>
                <c:pt idx="3681">
                  <c:v>-1</c:v>
                </c:pt>
                <c:pt idx="3682">
                  <c:v>-1</c:v>
                </c:pt>
                <c:pt idx="3683">
                  <c:v>-1</c:v>
                </c:pt>
                <c:pt idx="3684">
                  <c:v>-1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-1</c:v>
                </c:pt>
                <c:pt idx="3689">
                  <c:v>-1</c:v>
                </c:pt>
                <c:pt idx="3690">
                  <c:v>-1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1</c:v>
                </c:pt>
                <c:pt idx="3697">
                  <c:v>-1</c:v>
                </c:pt>
                <c:pt idx="3698">
                  <c:v>-1</c:v>
                </c:pt>
                <c:pt idx="3699">
                  <c:v>-1</c:v>
                </c:pt>
                <c:pt idx="3700">
                  <c:v>-1</c:v>
                </c:pt>
                <c:pt idx="3701">
                  <c:v>-1</c:v>
                </c:pt>
                <c:pt idx="3702">
                  <c:v>-1</c:v>
                </c:pt>
                <c:pt idx="3703">
                  <c:v>-1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-1</c:v>
                </c:pt>
                <c:pt idx="3732">
                  <c:v>-1</c:v>
                </c:pt>
                <c:pt idx="3733">
                  <c:v>-1</c:v>
                </c:pt>
                <c:pt idx="3734">
                  <c:v>-1</c:v>
                </c:pt>
                <c:pt idx="3735">
                  <c:v>-1</c:v>
                </c:pt>
                <c:pt idx="3736">
                  <c:v>-1</c:v>
                </c:pt>
                <c:pt idx="3737">
                  <c:v>-1</c:v>
                </c:pt>
                <c:pt idx="3738">
                  <c:v>-1</c:v>
                </c:pt>
                <c:pt idx="3739">
                  <c:v>-1</c:v>
                </c:pt>
                <c:pt idx="3740">
                  <c:v>-1</c:v>
                </c:pt>
                <c:pt idx="3741">
                  <c:v>-1</c:v>
                </c:pt>
                <c:pt idx="3742">
                  <c:v>-1</c:v>
                </c:pt>
                <c:pt idx="3743">
                  <c:v>-1</c:v>
                </c:pt>
                <c:pt idx="3744">
                  <c:v>-1</c:v>
                </c:pt>
                <c:pt idx="3745">
                  <c:v>-1</c:v>
                </c:pt>
                <c:pt idx="3746">
                  <c:v>-1</c:v>
                </c:pt>
                <c:pt idx="3747">
                  <c:v>-1</c:v>
                </c:pt>
                <c:pt idx="3748">
                  <c:v>-1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1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-1</c:v>
                </c:pt>
                <c:pt idx="3762">
                  <c:v>-1</c:v>
                </c:pt>
                <c:pt idx="3763">
                  <c:v>-1</c:v>
                </c:pt>
                <c:pt idx="3764">
                  <c:v>-1</c:v>
                </c:pt>
                <c:pt idx="3765">
                  <c:v>-1</c:v>
                </c:pt>
                <c:pt idx="3766">
                  <c:v>-1</c:v>
                </c:pt>
                <c:pt idx="3767">
                  <c:v>-1</c:v>
                </c:pt>
                <c:pt idx="3768">
                  <c:v>-1</c:v>
                </c:pt>
                <c:pt idx="3769">
                  <c:v>-1</c:v>
                </c:pt>
                <c:pt idx="3770">
                  <c:v>-1</c:v>
                </c:pt>
                <c:pt idx="3771">
                  <c:v>-1</c:v>
                </c:pt>
                <c:pt idx="3772">
                  <c:v>-1</c:v>
                </c:pt>
                <c:pt idx="3773">
                  <c:v>-1</c:v>
                </c:pt>
                <c:pt idx="3774">
                  <c:v>-1</c:v>
                </c:pt>
                <c:pt idx="3775">
                  <c:v>-1</c:v>
                </c:pt>
                <c:pt idx="3776">
                  <c:v>-1</c:v>
                </c:pt>
                <c:pt idx="3777">
                  <c:v>-1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-1</c:v>
                </c:pt>
                <c:pt idx="3786">
                  <c:v>-1</c:v>
                </c:pt>
                <c:pt idx="3787">
                  <c:v>-1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1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-1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-1</c:v>
                </c:pt>
                <c:pt idx="3894">
                  <c:v>-1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-1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-1</c:v>
                </c:pt>
                <c:pt idx="3914">
                  <c:v>-1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-1</c:v>
                </c:pt>
                <c:pt idx="3925">
                  <c:v>-1</c:v>
                </c:pt>
                <c:pt idx="3926">
                  <c:v>-1</c:v>
                </c:pt>
                <c:pt idx="3927">
                  <c:v>-1</c:v>
                </c:pt>
                <c:pt idx="3928">
                  <c:v>-1</c:v>
                </c:pt>
                <c:pt idx="3929">
                  <c:v>-1</c:v>
                </c:pt>
                <c:pt idx="3930">
                  <c:v>-1</c:v>
                </c:pt>
                <c:pt idx="3931">
                  <c:v>-1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-1</c:v>
                </c:pt>
                <c:pt idx="3939">
                  <c:v>-1</c:v>
                </c:pt>
                <c:pt idx="3940">
                  <c:v>-1</c:v>
                </c:pt>
                <c:pt idx="3941">
                  <c:v>-1</c:v>
                </c:pt>
                <c:pt idx="3942">
                  <c:v>-1</c:v>
                </c:pt>
                <c:pt idx="3943">
                  <c:v>-1</c:v>
                </c:pt>
                <c:pt idx="3944">
                  <c:v>-1</c:v>
                </c:pt>
                <c:pt idx="3945">
                  <c:v>-1</c:v>
                </c:pt>
                <c:pt idx="3946">
                  <c:v>-1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1</c:v>
                </c:pt>
                <c:pt idx="3965">
                  <c:v>-1</c:v>
                </c:pt>
                <c:pt idx="3966">
                  <c:v>-1</c:v>
                </c:pt>
                <c:pt idx="3967">
                  <c:v>-1</c:v>
                </c:pt>
                <c:pt idx="3968">
                  <c:v>-1</c:v>
                </c:pt>
                <c:pt idx="3969">
                  <c:v>-1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-1</c:v>
                </c:pt>
                <c:pt idx="3981">
                  <c:v>-1</c:v>
                </c:pt>
                <c:pt idx="3982">
                  <c:v>-1</c:v>
                </c:pt>
                <c:pt idx="3983">
                  <c:v>-1</c:v>
                </c:pt>
                <c:pt idx="3984">
                  <c:v>-1</c:v>
                </c:pt>
                <c:pt idx="3985">
                  <c:v>-1</c:v>
                </c:pt>
                <c:pt idx="3986">
                  <c:v>-1</c:v>
                </c:pt>
                <c:pt idx="3987">
                  <c:v>-1</c:v>
                </c:pt>
                <c:pt idx="3988">
                  <c:v>-1</c:v>
                </c:pt>
                <c:pt idx="3989">
                  <c:v>-1</c:v>
                </c:pt>
                <c:pt idx="3990">
                  <c:v>-1</c:v>
                </c:pt>
                <c:pt idx="3991">
                  <c:v>-1</c:v>
                </c:pt>
                <c:pt idx="3992">
                  <c:v>-1</c:v>
                </c:pt>
                <c:pt idx="3993">
                  <c:v>-1</c:v>
                </c:pt>
                <c:pt idx="3994">
                  <c:v>-1</c:v>
                </c:pt>
                <c:pt idx="3995">
                  <c:v>-1</c:v>
                </c:pt>
                <c:pt idx="3996">
                  <c:v>-1</c:v>
                </c:pt>
                <c:pt idx="3997">
                  <c:v>-1</c:v>
                </c:pt>
                <c:pt idx="3998">
                  <c:v>-1</c:v>
                </c:pt>
                <c:pt idx="3999">
                  <c:v>-1</c:v>
                </c:pt>
                <c:pt idx="4000">
                  <c:v>-1</c:v>
                </c:pt>
                <c:pt idx="4001">
                  <c:v>-1</c:v>
                </c:pt>
                <c:pt idx="4002">
                  <c:v>-1</c:v>
                </c:pt>
                <c:pt idx="4003">
                  <c:v>-1</c:v>
                </c:pt>
                <c:pt idx="4004">
                  <c:v>-1</c:v>
                </c:pt>
                <c:pt idx="4005">
                  <c:v>-1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1</c:v>
                </c:pt>
                <c:pt idx="4013">
                  <c:v>-1</c:v>
                </c:pt>
                <c:pt idx="4014">
                  <c:v>-1</c:v>
                </c:pt>
                <c:pt idx="4015">
                  <c:v>-1</c:v>
                </c:pt>
                <c:pt idx="4016">
                  <c:v>-1</c:v>
                </c:pt>
                <c:pt idx="4017">
                  <c:v>-1</c:v>
                </c:pt>
                <c:pt idx="4018">
                  <c:v>-1</c:v>
                </c:pt>
                <c:pt idx="4019">
                  <c:v>-1</c:v>
                </c:pt>
                <c:pt idx="4020">
                  <c:v>-1</c:v>
                </c:pt>
                <c:pt idx="4021">
                  <c:v>-1</c:v>
                </c:pt>
                <c:pt idx="4022">
                  <c:v>-1</c:v>
                </c:pt>
                <c:pt idx="4023">
                  <c:v>-1</c:v>
                </c:pt>
                <c:pt idx="4024">
                  <c:v>-1</c:v>
                </c:pt>
                <c:pt idx="4025">
                  <c:v>-1</c:v>
                </c:pt>
                <c:pt idx="4026">
                  <c:v>-1</c:v>
                </c:pt>
                <c:pt idx="4027">
                  <c:v>-1</c:v>
                </c:pt>
                <c:pt idx="4028">
                  <c:v>-1</c:v>
                </c:pt>
                <c:pt idx="4029">
                  <c:v>-1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-1</c:v>
                </c:pt>
                <c:pt idx="4038">
                  <c:v>-1</c:v>
                </c:pt>
                <c:pt idx="4039">
                  <c:v>-1</c:v>
                </c:pt>
                <c:pt idx="4040">
                  <c:v>-1</c:v>
                </c:pt>
                <c:pt idx="4041">
                  <c:v>-1</c:v>
                </c:pt>
                <c:pt idx="4042">
                  <c:v>-1</c:v>
                </c:pt>
                <c:pt idx="4043">
                  <c:v>-1</c:v>
                </c:pt>
                <c:pt idx="4044">
                  <c:v>-1</c:v>
                </c:pt>
                <c:pt idx="4045">
                  <c:v>-1</c:v>
                </c:pt>
                <c:pt idx="4046">
                  <c:v>-1</c:v>
                </c:pt>
                <c:pt idx="4047">
                  <c:v>-1</c:v>
                </c:pt>
                <c:pt idx="4048">
                  <c:v>-1</c:v>
                </c:pt>
                <c:pt idx="4049">
                  <c:v>-1</c:v>
                </c:pt>
                <c:pt idx="4050">
                  <c:v>-1</c:v>
                </c:pt>
                <c:pt idx="4051">
                  <c:v>-1</c:v>
                </c:pt>
                <c:pt idx="4052">
                  <c:v>-1</c:v>
                </c:pt>
                <c:pt idx="4053">
                  <c:v>-1</c:v>
                </c:pt>
                <c:pt idx="4054">
                  <c:v>-1</c:v>
                </c:pt>
                <c:pt idx="4055">
                  <c:v>-1</c:v>
                </c:pt>
                <c:pt idx="4056">
                  <c:v>-1</c:v>
                </c:pt>
                <c:pt idx="4057">
                  <c:v>-1</c:v>
                </c:pt>
                <c:pt idx="4058">
                  <c:v>-1</c:v>
                </c:pt>
                <c:pt idx="4059">
                  <c:v>-1</c:v>
                </c:pt>
                <c:pt idx="4060">
                  <c:v>-1</c:v>
                </c:pt>
                <c:pt idx="4061">
                  <c:v>-1</c:v>
                </c:pt>
                <c:pt idx="4062">
                  <c:v>-1</c:v>
                </c:pt>
                <c:pt idx="4063">
                  <c:v>-1</c:v>
                </c:pt>
                <c:pt idx="4064">
                  <c:v>-1</c:v>
                </c:pt>
                <c:pt idx="4065">
                  <c:v>-1</c:v>
                </c:pt>
                <c:pt idx="4066">
                  <c:v>-1</c:v>
                </c:pt>
                <c:pt idx="4067">
                  <c:v>-1</c:v>
                </c:pt>
                <c:pt idx="4068">
                  <c:v>-1</c:v>
                </c:pt>
                <c:pt idx="4069">
                  <c:v>-1</c:v>
                </c:pt>
                <c:pt idx="4070">
                  <c:v>-1</c:v>
                </c:pt>
                <c:pt idx="4071">
                  <c:v>-1</c:v>
                </c:pt>
                <c:pt idx="4072">
                  <c:v>-1</c:v>
                </c:pt>
                <c:pt idx="4073">
                  <c:v>-1</c:v>
                </c:pt>
                <c:pt idx="4074">
                  <c:v>-1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-1</c:v>
                </c:pt>
                <c:pt idx="4079">
                  <c:v>-1</c:v>
                </c:pt>
                <c:pt idx="4080">
                  <c:v>-1</c:v>
                </c:pt>
                <c:pt idx="4081">
                  <c:v>-1</c:v>
                </c:pt>
                <c:pt idx="4082">
                  <c:v>-1</c:v>
                </c:pt>
                <c:pt idx="4083">
                  <c:v>-1</c:v>
                </c:pt>
                <c:pt idx="4084">
                  <c:v>-1</c:v>
                </c:pt>
                <c:pt idx="4085">
                  <c:v>-1</c:v>
                </c:pt>
                <c:pt idx="4086">
                  <c:v>-1</c:v>
                </c:pt>
                <c:pt idx="4087">
                  <c:v>-1</c:v>
                </c:pt>
                <c:pt idx="4088">
                  <c:v>-1</c:v>
                </c:pt>
                <c:pt idx="4089">
                  <c:v>-1</c:v>
                </c:pt>
                <c:pt idx="4090">
                  <c:v>-1</c:v>
                </c:pt>
                <c:pt idx="4091">
                  <c:v>-1</c:v>
                </c:pt>
                <c:pt idx="4092">
                  <c:v>-1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-1</c:v>
                </c:pt>
                <c:pt idx="4097">
                  <c:v>-1</c:v>
                </c:pt>
                <c:pt idx="4098">
                  <c:v>-1</c:v>
                </c:pt>
                <c:pt idx="4099">
                  <c:v>-1</c:v>
                </c:pt>
                <c:pt idx="4100">
                  <c:v>-1</c:v>
                </c:pt>
                <c:pt idx="4101">
                  <c:v>-1</c:v>
                </c:pt>
                <c:pt idx="4102">
                  <c:v>-1</c:v>
                </c:pt>
                <c:pt idx="4103">
                  <c:v>-1</c:v>
                </c:pt>
                <c:pt idx="4104">
                  <c:v>-1</c:v>
                </c:pt>
                <c:pt idx="4105">
                  <c:v>-1</c:v>
                </c:pt>
                <c:pt idx="4106">
                  <c:v>-1</c:v>
                </c:pt>
                <c:pt idx="4107">
                  <c:v>-1</c:v>
                </c:pt>
                <c:pt idx="4108">
                  <c:v>-1</c:v>
                </c:pt>
                <c:pt idx="4109">
                  <c:v>-1</c:v>
                </c:pt>
                <c:pt idx="4110">
                  <c:v>-1</c:v>
                </c:pt>
                <c:pt idx="4111">
                  <c:v>-1</c:v>
                </c:pt>
                <c:pt idx="4112">
                  <c:v>-1</c:v>
                </c:pt>
                <c:pt idx="4113">
                  <c:v>-1</c:v>
                </c:pt>
                <c:pt idx="4114">
                  <c:v>-1</c:v>
                </c:pt>
                <c:pt idx="4115">
                  <c:v>-1</c:v>
                </c:pt>
                <c:pt idx="4116">
                  <c:v>-1</c:v>
                </c:pt>
                <c:pt idx="4117">
                  <c:v>-1</c:v>
                </c:pt>
                <c:pt idx="4118">
                  <c:v>-1</c:v>
                </c:pt>
                <c:pt idx="4119">
                  <c:v>-1</c:v>
                </c:pt>
                <c:pt idx="4120">
                  <c:v>-1</c:v>
                </c:pt>
                <c:pt idx="4121">
                  <c:v>-1</c:v>
                </c:pt>
                <c:pt idx="4122">
                  <c:v>-1</c:v>
                </c:pt>
                <c:pt idx="4123">
                  <c:v>-1</c:v>
                </c:pt>
                <c:pt idx="4124">
                  <c:v>-1</c:v>
                </c:pt>
                <c:pt idx="4125">
                  <c:v>-1</c:v>
                </c:pt>
                <c:pt idx="4126">
                  <c:v>-1</c:v>
                </c:pt>
                <c:pt idx="4127">
                  <c:v>-1</c:v>
                </c:pt>
                <c:pt idx="4128">
                  <c:v>-1</c:v>
                </c:pt>
                <c:pt idx="4129">
                  <c:v>-1</c:v>
                </c:pt>
                <c:pt idx="4130">
                  <c:v>-1</c:v>
                </c:pt>
                <c:pt idx="4131">
                  <c:v>-1</c:v>
                </c:pt>
                <c:pt idx="4132">
                  <c:v>-1</c:v>
                </c:pt>
                <c:pt idx="4133">
                  <c:v>-1</c:v>
                </c:pt>
                <c:pt idx="4134">
                  <c:v>-1</c:v>
                </c:pt>
                <c:pt idx="4135">
                  <c:v>-1</c:v>
                </c:pt>
                <c:pt idx="4136">
                  <c:v>-1</c:v>
                </c:pt>
                <c:pt idx="4137">
                  <c:v>-1</c:v>
                </c:pt>
                <c:pt idx="4138">
                  <c:v>-1</c:v>
                </c:pt>
                <c:pt idx="4139">
                  <c:v>-1</c:v>
                </c:pt>
                <c:pt idx="4140">
                  <c:v>-1</c:v>
                </c:pt>
                <c:pt idx="4141">
                  <c:v>-1</c:v>
                </c:pt>
                <c:pt idx="4142">
                  <c:v>-1</c:v>
                </c:pt>
                <c:pt idx="4143">
                  <c:v>-1</c:v>
                </c:pt>
                <c:pt idx="4144">
                  <c:v>-1</c:v>
                </c:pt>
                <c:pt idx="4145">
                  <c:v>-1</c:v>
                </c:pt>
                <c:pt idx="4146">
                  <c:v>-1</c:v>
                </c:pt>
                <c:pt idx="4147">
                  <c:v>-1</c:v>
                </c:pt>
                <c:pt idx="4148">
                  <c:v>-1</c:v>
                </c:pt>
                <c:pt idx="4149">
                  <c:v>-1</c:v>
                </c:pt>
                <c:pt idx="4150">
                  <c:v>-1</c:v>
                </c:pt>
                <c:pt idx="4151">
                  <c:v>-1</c:v>
                </c:pt>
                <c:pt idx="4152">
                  <c:v>-1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1</c:v>
                </c:pt>
                <c:pt idx="4164">
                  <c:v>-1</c:v>
                </c:pt>
                <c:pt idx="4165">
                  <c:v>-1</c:v>
                </c:pt>
                <c:pt idx="4166">
                  <c:v>-1</c:v>
                </c:pt>
                <c:pt idx="4167">
                  <c:v>-1</c:v>
                </c:pt>
                <c:pt idx="4168">
                  <c:v>-1</c:v>
                </c:pt>
                <c:pt idx="4169">
                  <c:v>-1</c:v>
                </c:pt>
                <c:pt idx="4170">
                  <c:v>-1</c:v>
                </c:pt>
                <c:pt idx="4171">
                  <c:v>-1</c:v>
                </c:pt>
                <c:pt idx="4172">
                  <c:v>-1</c:v>
                </c:pt>
                <c:pt idx="4173">
                  <c:v>-1</c:v>
                </c:pt>
                <c:pt idx="4174">
                  <c:v>-1</c:v>
                </c:pt>
                <c:pt idx="4175">
                  <c:v>-1</c:v>
                </c:pt>
                <c:pt idx="4176">
                  <c:v>-1</c:v>
                </c:pt>
                <c:pt idx="4177">
                  <c:v>-1</c:v>
                </c:pt>
                <c:pt idx="4178">
                  <c:v>-1</c:v>
                </c:pt>
                <c:pt idx="4179">
                  <c:v>-1</c:v>
                </c:pt>
                <c:pt idx="4180">
                  <c:v>-1</c:v>
                </c:pt>
                <c:pt idx="4181">
                  <c:v>-1</c:v>
                </c:pt>
                <c:pt idx="4182">
                  <c:v>-1</c:v>
                </c:pt>
                <c:pt idx="4183">
                  <c:v>-1</c:v>
                </c:pt>
                <c:pt idx="4184">
                  <c:v>-1</c:v>
                </c:pt>
                <c:pt idx="4185">
                  <c:v>-1</c:v>
                </c:pt>
                <c:pt idx="4186">
                  <c:v>-1</c:v>
                </c:pt>
                <c:pt idx="4187">
                  <c:v>-1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-1</c:v>
                </c:pt>
                <c:pt idx="4197">
                  <c:v>-1</c:v>
                </c:pt>
                <c:pt idx="4198">
                  <c:v>-1</c:v>
                </c:pt>
                <c:pt idx="4199">
                  <c:v>-1</c:v>
                </c:pt>
                <c:pt idx="4200">
                  <c:v>-1</c:v>
                </c:pt>
                <c:pt idx="4201">
                  <c:v>-1</c:v>
                </c:pt>
                <c:pt idx="4202">
                  <c:v>-1</c:v>
                </c:pt>
                <c:pt idx="4203">
                  <c:v>-1</c:v>
                </c:pt>
                <c:pt idx="4204">
                  <c:v>-1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1</c:v>
                </c:pt>
                <c:pt idx="4233">
                  <c:v>-1</c:v>
                </c:pt>
                <c:pt idx="4234">
                  <c:v>-1</c:v>
                </c:pt>
                <c:pt idx="4235">
                  <c:v>-1</c:v>
                </c:pt>
                <c:pt idx="4236">
                  <c:v>-1</c:v>
                </c:pt>
                <c:pt idx="4237">
                  <c:v>-1</c:v>
                </c:pt>
                <c:pt idx="4238">
                  <c:v>-1</c:v>
                </c:pt>
                <c:pt idx="4239">
                  <c:v>-1</c:v>
                </c:pt>
                <c:pt idx="4240">
                  <c:v>-1</c:v>
                </c:pt>
                <c:pt idx="4241">
                  <c:v>-1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-1</c:v>
                </c:pt>
                <c:pt idx="4246">
                  <c:v>-1</c:v>
                </c:pt>
                <c:pt idx="4247">
                  <c:v>-1</c:v>
                </c:pt>
                <c:pt idx="4248">
                  <c:v>-1</c:v>
                </c:pt>
                <c:pt idx="4249">
                  <c:v>-1</c:v>
                </c:pt>
                <c:pt idx="4250">
                  <c:v>-1</c:v>
                </c:pt>
                <c:pt idx="4251">
                  <c:v>-1</c:v>
                </c:pt>
                <c:pt idx="4252">
                  <c:v>-1</c:v>
                </c:pt>
                <c:pt idx="4253">
                  <c:v>-1</c:v>
                </c:pt>
                <c:pt idx="4254">
                  <c:v>-1</c:v>
                </c:pt>
                <c:pt idx="4255">
                  <c:v>-1</c:v>
                </c:pt>
                <c:pt idx="4256">
                  <c:v>-1</c:v>
                </c:pt>
                <c:pt idx="4257">
                  <c:v>-1</c:v>
                </c:pt>
                <c:pt idx="4258">
                  <c:v>-1</c:v>
                </c:pt>
                <c:pt idx="4259">
                  <c:v>-1</c:v>
                </c:pt>
                <c:pt idx="4260">
                  <c:v>-1</c:v>
                </c:pt>
                <c:pt idx="4261">
                  <c:v>-1</c:v>
                </c:pt>
                <c:pt idx="4262">
                  <c:v>-1</c:v>
                </c:pt>
                <c:pt idx="4263">
                  <c:v>-1</c:v>
                </c:pt>
                <c:pt idx="4264">
                  <c:v>-1</c:v>
                </c:pt>
                <c:pt idx="4265">
                  <c:v>-1</c:v>
                </c:pt>
                <c:pt idx="4266">
                  <c:v>-1</c:v>
                </c:pt>
                <c:pt idx="4267">
                  <c:v>-1</c:v>
                </c:pt>
                <c:pt idx="4268">
                  <c:v>-1</c:v>
                </c:pt>
                <c:pt idx="4269">
                  <c:v>-1</c:v>
                </c:pt>
                <c:pt idx="4270">
                  <c:v>-1</c:v>
                </c:pt>
                <c:pt idx="4271">
                  <c:v>-1</c:v>
                </c:pt>
                <c:pt idx="4272">
                  <c:v>-1</c:v>
                </c:pt>
                <c:pt idx="4273">
                  <c:v>-1</c:v>
                </c:pt>
                <c:pt idx="4274">
                  <c:v>-1</c:v>
                </c:pt>
                <c:pt idx="4275">
                  <c:v>-1</c:v>
                </c:pt>
                <c:pt idx="4276">
                  <c:v>-1</c:v>
                </c:pt>
                <c:pt idx="4277">
                  <c:v>-1</c:v>
                </c:pt>
                <c:pt idx="4278">
                  <c:v>-1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1</c:v>
                </c:pt>
                <c:pt idx="4288">
                  <c:v>-1</c:v>
                </c:pt>
                <c:pt idx="4289">
                  <c:v>-1</c:v>
                </c:pt>
                <c:pt idx="4290">
                  <c:v>-1</c:v>
                </c:pt>
                <c:pt idx="4291">
                  <c:v>-1</c:v>
                </c:pt>
                <c:pt idx="4292">
                  <c:v>-1</c:v>
                </c:pt>
                <c:pt idx="4293">
                  <c:v>-1</c:v>
                </c:pt>
                <c:pt idx="4294">
                  <c:v>-1</c:v>
                </c:pt>
                <c:pt idx="4295">
                  <c:v>-1</c:v>
                </c:pt>
                <c:pt idx="4296">
                  <c:v>-1</c:v>
                </c:pt>
                <c:pt idx="4297">
                  <c:v>-1</c:v>
                </c:pt>
                <c:pt idx="4298">
                  <c:v>-1</c:v>
                </c:pt>
                <c:pt idx="4299">
                  <c:v>-1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-1</c:v>
                </c:pt>
                <c:pt idx="4304">
                  <c:v>-1</c:v>
                </c:pt>
                <c:pt idx="4305">
                  <c:v>-1</c:v>
                </c:pt>
                <c:pt idx="4306">
                  <c:v>-1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-1</c:v>
                </c:pt>
                <c:pt idx="4312">
                  <c:v>-1</c:v>
                </c:pt>
                <c:pt idx="4313">
                  <c:v>-1</c:v>
                </c:pt>
                <c:pt idx="4314">
                  <c:v>-1</c:v>
                </c:pt>
                <c:pt idx="4315">
                  <c:v>-1</c:v>
                </c:pt>
                <c:pt idx="4316">
                  <c:v>-1</c:v>
                </c:pt>
                <c:pt idx="4317">
                  <c:v>-1</c:v>
                </c:pt>
                <c:pt idx="4318">
                  <c:v>-1</c:v>
                </c:pt>
                <c:pt idx="4319">
                  <c:v>-1</c:v>
                </c:pt>
                <c:pt idx="4320">
                  <c:v>-1</c:v>
                </c:pt>
                <c:pt idx="4321">
                  <c:v>-1</c:v>
                </c:pt>
                <c:pt idx="4322">
                  <c:v>-1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1</c:v>
                </c:pt>
                <c:pt idx="4343">
                  <c:v>-1</c:v>
                </c:pt>
                <c:pt idx="4344">
                  <c:v>-1</c:v>
                </c:pt>
                <c:pt idx="4345">
                  <c:v>-1</c:v>
                </c:pt>
                <c:pt idx="4346">
                  <c:v>-1</c:v>
                </c:pt>
                <c:pt idx="4347">
                  <c:v>-1</c:v>
                </c:pt>
                <c:pt idx="4348">
                  <c:v>-1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-1</c:v>
                </c:pt>
                <c:pt idx="4353">
                  <c:v>-1</c:v>
                </c:pt>
                <c:pt idx="4354">
                  <c:v>-1</c:v>
                </c:pt>
                <c:pt idx="4355">
                  <c:v>-1</c:v>
                </c:pt>
                <c:pt idx="4356">
                  <c:v>-1</c:v>
                </c:pt>
                <c:pt idx="4357">
                  <c:v>-1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-1</c:v>
                </c:pt>
                <c:pt idx="4363">
                  <c:v>-1</c:v>
                </c:pt>
                <c:pt idx="4364">
                  <c:v>-1</c:v>
                </c:pt>
                <c:pt idx="4365">
                  <c:v>-1</c:v>
                </c:pt>
                <c:pt idx="4366">
                  <c:v>-1</c:v>
                </c:pt>
                <c:pt idx="4367">
                  <c:v>-1</c:v>
                </c:pt>
                <c:pt idx="4368">
                  <c:v>-1</c:v>
                </c:pt>
                <c:pt idx="4369">
                  <c:v>-1</c:v>
                </c:pt>
                <c:pt idx="4370">
                  <c:v>-1</c:v>
                </c:pt>
                <c:pt idx="4371">
                  <c:v>-1</c:v>
                </c:pt>
                <c:pt idx="4372">
                  <c:v>-1</c:v>
                </c:pt>
                <c:pt idx="4373">
                  <c:v>-1</c:v>
                </c:pt>
                <c:pt idx="4374">
                  <c:v>-1</c:v>
                </c:pt>
                <c:pt idx="4375">
                  <c:v>-1</c:v>
                </c:pt>
                <c:pt idx="4376">
                  <c:v>-1</c:v>
                </c:pt>
                <c:pt idx="4377">
                  <c:v>-1</c:v>
                </c:pt>
                <c:pt idx="4378">
                  <c:v>-1</c:v>
                </c:pt>
                <c:pt idx="4379">
                  <c:v>-1</c:v>
                </c:pt>
                <c:pt idx="4380">
                  <c:v>-1</c:v>
                </c:pt>
                <c:pt idx="4381">
                  <c:v>-1</c:v>
                </c:pt>
                <c:pt idx="4382">
                  <c:v>-1</c:v>
                </c:pt>
                <c:pt idx="4383">
                  <c:v>-1</c:v>
                </c:pt>
                <c:pt idx="4384">
                  <c:v>-1</c:v>
                </c:pt>
                <c:pt idx="4385">
                  <c:v>-1</c:v>
                </c:pt>
                <c:pt idx="4386">
                  <c:v>-1</c:v>
                </c:pt>
                <c:pt idx="4387">
                  <c:v>-1</c:v>
                </c:pt>
                <c:pt idx="4388">
                  <c:v>-1</c:v>
                </c:pt>
                <c:pt idx="4389">
                  <c:v>-1</c:v>
                </c:pt>
                <c:pt idx="4390">
                  <c:v>-1</c:v>
                </c:pt>
                <c:pt idx="4391">
                  <c:v>-1</c:v>
                </c:pt>
                <c:pt idx="4392">
                  <c:v>-1</c:v>
                </c:pt>
                <c:pt idx="4393">
                  <c:v>-1</c:v>
                </c:pt>
                <c:pt idx="4394">
                  <c:v>-1</c:v>
                </c:pt>
                <c:pt idx="4395">
                  <c:v>-1</c:v>
                </c:pt>
                <c:pt idx="4396">
                  <c:v>-1</c:v>
                </c:pt>
                <c:pt idx="4397">
                  <c:v>-1</c:v>
                </c:pt>
                <c:pt idx="4398">
                  <c:v>-1</c:v>
                </c:pt>
                <c:pt idx="4399">
                  <c:v>-1</c:v>
                </c:pt>
                <c:pt idx="4400">
                  <c:v>-1</c:v>
                </c:pt>
                <c:pt idx="4401">
                  <c:v>-1</c:v>
                </c:pt>
                <c:pt idx="4402">
                  <c:v>-1</c:v>
                </c:pt>
                <c:pt idx="4403">
                  <c:v>-1</c:v>
                </c:pt>
                <c:pt idx="4404">
                  <c:v>-1</c:v>
                </c:pt>
                <c:pt idx="4405">
                  <c:v>-1</c:v>
                </c:pt>
                <c:pt idx="4406">
                  <c:v>-1</c:v>
                </c:pt>
                <c:pt idx="4407">
                  <c:v>-1</c:v>
                </c:pt>
                <c:pt idx="4408">
                  <c:v>-1</c:v>
                </c:pt>
                <c:pt idx="4409">
                  <c:v>-1</c:v>
                </c:pt>
                <c:pt idx="4410">
                  <c:v>-1</c:v>
                </c:pt>
                <c:pt idx="4411">
                  <c:v>-1</c:v>
                </c:pt>
                <c:pt idx="4412">
                  <c:v>-1</c:v>
                </c:pt>
                <c:pt idx="4413">
                  <c:v>-1</c:v>
                </c:pt>
                <c:pt idx="4414">
                  <c:v>-1</c:v>
                </c:pt>
                <c:pt idx="4415">
                  <c:v>-1</c:v>
                </c:pt>
                <c:pt idx="4416">
                  <c:v>-1</c:v>
                </c:pt>
                <c:pt idx="4417">
                  <c:v>-1</c:v>
                </c:pt>
                <c:pt idx="4418">
                  <c:v>-1</c:v>
                </c:pt>
                <c:pt idx="4419">
                  <c:v>-1</c:v>
                </c:pt>
                <c:pt idx="4420">
                  <c:v>-1</c:v>
                </c:pt>
                <c:pt idx="4421">
                  <c:v>-1</c:v>
                </c:pt>
                <c:pt idx="4422">
                  <c:v>-1</c:v>
                </c:pt>
                <c:pt idx="4423">
                  <c:v>-1</c:v>
                </c:pt>
                <c:pt idx="4424">
                  <c:v>-1</c:v>
                </c:pt>
                <c:pt idx="4425">
                  <c:v>-1</c:v>
                </c:pt>
                <c:pt idx="4426">
                  <c:v>-1</c:v>
                </c:pt>
                <c:pt idx="4427">
                  <c:v>-1</c:v>
                </c:pt>
                <c:pt idx="4428">
                  <c:v>-1</c:v>
                </c:pt>
                <c:pt idx="4429">
                  <c:v>-1</c:v>
                </c:pt>
                <c:pt idx="4430">
                  <c:v>-1</c:v>
                </c:pt>
                <c:pt idx="4431">
                  <c:v>-1</c:v>
                </c:pt>
                <c:pt idx="4432">
                  <c:v>-1</c:v>
                </c:pt>
                <c:pt idx="4433">
                  <c:v>-1</c:v>
                </c:pt>
                <c:pt idx="4434">
                  <c:v>-1</c:v>
                </c:pt>
                <c:pt idx="4435">
                  <c:v>-1</c:v>
                </c:pt>
                <c:pt idx="4436">
                  <c:v>-1</c:v>
                </c:pt>
                <c:pt idx="4437">
                  <c:v>-1</c:v>
                </c:pt>
                <c:pt idx="4438">
                  <c:v>-1</c:v>
                </c:pt>
                <c:pt idx="4439">
                  <c:v>-1</c:v>
                </c:pt>
                <c:pt idx="4440">
                  <c:v>-1</c:v>
                </c:pt>
                <c:pt idx="4441">
                  <c:v>-1</c:v>
                </c:pt>
                <c:pt idx="4442">
                  <c:v>-1</c:v>
                </c:pt>
                <c:pt idx="4443">
                  <c:v>-1</c:v>
                </c:pt>
                <c:pt idx="4444">
                  <c:v>-1</c:v>
                </c:pt>
                <c:pt idx="4445">
                  <c:v>-1</c:v>
                </c:pt>
                <c:pt idx="4446">
                  <c:v>-1</c:v>
                </c:pt>
                <c:pt idx="4447">
                  <c:v>-1</c:v>
                </c:pt>
                <c:pt idx="4448">
                  <c:v>-1</c:v>
                </c:pt>
                <c:pt idx="4449">
                  <c:v>-1</c:v>
                </c:pt>
                <c:pt idx="4450">
                  <c:v>-1</c:v>
                </c:pt>
                <c:pt idx="4451">
                  <c:v>-1</c:v>
                </c:pt>
                <c:pt idx="4452">
                  <c:v>-1</c:v>
                </c:pt>
                <c:pt idx="4453">
                  <c:v>-1</c:v>
                </c:pt>
                <c:pt idx="4454">
                  <c:v>-1</c:v>
                </c:pt>
                <c:pt idx="4455">
                  <c:v>-1</c:v>
                </c:pt>
                <c:pt idx="4456">
                  <c:v>-1</c:v>
                </c:pt>
                <c:pt idx="4457">
                  <c:v>-1</c:v>
                </c:pt>
                <c:pt idx="4458">
                  <c:v>-1</c:v>
                </c:pt>
                <c:pt idx="4459">
                  <c:v>-1</c:v>
                </c:pt>
                <c:pt idx="4460">
                  <c:v>-1</c:v>
                </c:pt>
                <c:pt idx="4461">
                  <c:v>-1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-1</c:v>
                </c:pt>
                <c:pt idx="4478">
                  <c:v>-1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1</c:v>
                </c:pt>
                <c:pt idx="4484">
                  <c:v>-1</c:v>
                </c:pt>
                <c:pt idx="4485">
                  <c:v>-1</c:v>
                </c:pt>
                <c:pt idx="4486">
                  <c:v>-1</c:v>
                </c:pt>
                <c:pt idx="4487">
                  <c:v>-1</c:v>
                </c:pt>
                <c:pt idx="4488">
                  <c:v>-1</c:v>
                </c:pt>
                <c:pt idx="4489">
                  <c:v>-1</c:v>
                </c:pt>
                <c:pt idx="4490">
                  <c:v>-1</c:v>
                </c:pt>
                <c:pt idx="4491">
                  <c:v>-1</c:v>
                </c:pt>
                <c:pt idx="4492">
                  <c:v>-1</c:v>
                </c:pt>
                <c:pt idx="4493">
                  <c:v>-1</c:v>
                </c:pt>
                <c:pt idx="4494">
                  <c:v>-1</c:v>
                </c:pt>
                <c:pt idx="4495">
                  <c:v>-1</c:v>
                </c:pt>
                <c:pt idx="4496">
                  <c:v>-1</c:v>
                </c:pt>
                <c:pt idx="4497">
                  <c:v>-1</c:v>
                </c:pt>
                <c:pt idx="4498">
                  <c:v>-1</c:v>
                </c:pt>
                <c:pt idx="4499">
                  <c:v>-1</c:v>
                </c:pt>
                <c:pt idx="4500">
                  <c:v>-1</c:v>
                </c:pt>
                <c:pt idx="4501">
                  <c:v>-1</c:v>
                </c:pt>
                <c:pt idx="4502">
                  <c:v>-1</c:v>
                </c:pt>
                <c:pt idx="4503">
                  <c:v>-1</c:v>
                </c:pt>
                <c:pt idx="4504">
                  <c:v>-1</c:v>
                </c:pt>
                <c:pt idx="4505">
                  <c:v>-1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1</c:v>
                </c:pt>
                <c:pt idx="4510">
                  <c:v>-1</c:v>
                </c:pt>
                <c:pt idx="4511">
                  <c:v>-1</c:v>
                </c:pt>
                <c:pt idx="4512">
                  <c:v>-1</c:v>
                </c:pt>
                <c:pt idx="4513">
                  <c:v>-1</c:v>
                </c:pt>
                <c:pt idx="4514">
                  <c:v>-1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1</c:v>
                </c:pt>
                <c:pt idx="4522">
                  <c:v>-1</c:v>
                </c:pt>
                <c:pt idx="4523">
                  <c:v>-1</c:v>
                </c:pt>
                <c:pt idx="4524">
                  <c:v>-1</c:v>
                </c:pt>
                <c:pt idx="4525">
                  <c:v>-1</c:v>
                </c:pt>
                <c:pt idx="4526">
                  <c:v>-1</c:v>
                </c:pt>
                <c:pt idx="4527">
                  <c:v>-1</c:v>
                </c:pt>
                <c:pt idx="4528">
                  <c:v>-1</c:v>
                </c:pt>
                <c:pt idx="4529">
                  <c:v>-1</c:v>
                </c:pt>
                <c:pt idx="4530">
                  <c:v>-1</c:v>
                </c:pt>
                <c:pt idx="4531">
                  <c:v>-1</c:v>
                </c:pt>
                <c:pt idx="4532">
                  <c:v>-1</c:v>
                </c:pt>
                <c:pt idx="4533">
                  <c:v>-1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-1</c:v>
                </c:pt>
                <c:pt idx="4538">
                  <c:v>-1</c:v>
                </c:pt>
                <c:pt idx="4539">
                  <c:v>-1</c:v>
                </c:pt>
                <c:pt idx="4540">
                  <c:v>-1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-1</c:v>
                </c:pt>
                <c:pt idx="4545">
                  <c:v>-1</c:v>
                </c:pt>
                <c:pt idx="4546">
                  <c:v>-1</c:v>
                </c:pt>
                <c:pt idx="4547">
                  <c:v>-1</c:v>
                </c:pt>
                <c:pt idx="4548">
                  <c:v>-1</c:v>
                </c:pt>
                <c:pt idx="4549">
                  <c:v>-1</c:v>
                </c:pt>
                <c:pt idx="4550">
                  <c:v>-1</c:v>
                </c:pt>
                <c:pt idx="4551">
                  <c:v>-1</c:v>
                </c:pt>
                <c:pt idx="4552">
                  <c:v>-1</c:v>
                </c:pt>
                <c:pt idx="4553">
                  <c:v>-1</c:v>
                </c:pt>
                <c:pt idx="4554">
                  <c:v>-1</c:v>
                </c:pt>
                <c:pt idx="4555">
                  <c:v>-1</c:v>
                </c:pt>
                <c:pt idx="4556">
                  <c:v>-1</c:v>
                </c:pt>
                <c:pt idx="4557">
                  <c:v>-1</c:v>
                </c:pt>
                <c:pt idx="4558">
                  <c:v>-1</c:v>
                </c:pt>
                <c:pt idx="4559">
                  <c:v>-1</c:v>
                </c:pt>
                <c:pt idx="4560">
                  <c:v>-1</c:v>
                </c:pt>
                <c:pt idx="4561">
                  <c:v>-1</c:v>
                </c:pt>
                <c:pt idx="4562">
                  <c:v>-1</c:v>
                </c:pt>
                <c:pt idx="4563">
                  <c:v>-1</c:v>
                </c:pt>
                <c:pt idx="4564">
                  <c:v>-1</c:v>
                </c:pt>
                <c:pt idx="4565">
                  <c:v>-1</c:v>
                </c:pt>
                <c:pt idx="4566">
                  <c:v>-1</c:v>
                </c:pt>
                <c:pt idx="4567">
                  <c:v>-1</c:v>
                </c:pt>
                <c:pt idx="4568">
                  <c:v>-1</c:v>
                </c:pt>
                <c:pt idx="4569">
                  <c:v>-1</c:v>
                </c:pt>
                <c:pt idx="4570">
                  <c:v>-1</c:v>
                </c:pt>
                <c:pt idx="4571">
                  <c:v>-1</c:v>
                </c:pt>
                <c:pt idx="4572">
                  <c:v>-1</c:v>
                </c:pt>
                <c:pt idx="4573">
                  <c:v>-1</c:v>
                </c:pt>
                <c:pt idx="4574">
                  <c:v>-1</c:v>
                </c:pt>
                <c:pt idx="4575">
                  <c:v>-1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1</c:v>
                </c:pt>
                <c:pt idx="4581">
                  <c:v>-1</c:v>
                </c:pt>
                <c:pt idx="4582">
                  <c:v>-1</c:v>
                </c:pt>
                <c:pt idx="4583">
                  <c:v>-1</c:v>
                </c:pt>
                <c:pt idx="4584">
                  <c:v>-1</c:v>
                </c:pt>
                <c:pt idx="4585">
                  <c:v>-1</c:v>
                </c:pt>
                <c:pt idx="4586">
                  <c:v>-1</c:v>
                </c:pt>
                <c:pt idx="4587">
                  <c:v>-1</c:v>
                </c:pt>
                <c:pt idx="4588">
                  <c:v>-1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-1</c:v>
                </c:pt>
                <c:pt idx="4593">
                  <c:v>-1</c:v>
                </c:pt>
                <c:pt idx="4594">
                  <c:v>-1</c:v>
                </c:pt>
                <c:pt idx="4595">
                  <c:v>-1</c:v>
                </c:pt>
                <c:pt idx="4596">
                  <c:v>-1</c:v>
                </c:pt>
                <c:pt idx="4597">
                  <c:v>-1</c:v>
                </c:pt>
                <c:pt idx="4598">
                  <c:v>-1</c:v>
                </c:pt>
                <c:pt idx="4599">
                  <c:v>-1</c:v>
                </c:pt>
                <c:pt idx="4600">
                  <c:v>-1</c:v>
                </c:pt>
                <c:pt idx="4601">
                  <c:v>-1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-1</c:v>
                </c:pt>
                <c:pt idx="4624">
                  <c:v>-1</c:v>
                </c:pt>
                <c:pt idx="4625">
                  <c:v>-1</c:v>
                </c:pt>
                <c:pt idx="4626">
                  <c:v>-1</c:v>
                </c:pt>
                <c:pt idx="4627">
                  <c:v>-1</c:v>
                </c:pt>
                <c:pt idx="4628">
                  <c:v>-1</c:v>
                </c:pt>
                <c:pt idx="4629">
                  <c:v>-1</c:v>
                </c:pt>
                <c:pt idx="4630">
                  <c:v>-1</c:v>
                </c:pt>
                <c:pt idx="4631">
                  <c:v>-1</c:v>
                </c:pt>
                <c:pt idx="4632">
                  <c:v>-1</c:v>
                </c:pt>
                <c:pt idx="4633">
                  <c:v>-1</c:v>
                </c:pt>
                <c:pt idx="4634">
                  <c:v>-1</c:v>
                </c:pt>
                <c:pt idx="4635">
                  <c:v>-1</c:v>
                </c:pt>
                <c:pt idx="4636">
                  <c:v>-1</c:v>
                </c:pt>
                <c:pt idx="4637">
                  <c:v>-1</c:v>
                </c:pt>
                <c:pt idx="4638">
                  <c:v>-1</c:v>
                </c:pt>
                <c:pt idx="4639">
                  <c:v>-1</c:v>
                </c:pt>
                <c:pt idx="4640">
                  <c:v>-1</c:v>
                </c:pt>
                <c:pt idx="4641">
                  <c:v>-1</c:v>
                </c:pt>
                <c:pt idx="4642">
                  <c:v>-1</c:v>
                </c:pt>
                <c:pt idx="4643">
                  <c:v>-1</c:v>
                </c:pt>
                <c:pt idx="4644">
                  <c:v>-1</c:v>
                </c:pt>
                <c:pt idx="4645">
                  <c:v>-1</c:v>
                </c:pt>
                <c:pt idx="4646">
                  <c:v>-1</c:v>
                </c:pt>
                <c:pt idx="4647">
                  <c:v>-1</c:v>
                </c:pt>
                <c:pt idx="4648">
                  <c:v>-1</c:v>
                </c:pt>
                <c:pt idx="4649">
                  <c:v>-1</c:v>
                </c:pt>
                <c:pt idx="4650">
                  <c:v>-1</c:v>
                </c:pt>
                <c:pt idx="4651">
                  <c:v>-1</c:v>
                </c:pt>
                <c:pt idx="4652">
                  <c:v>-1</c:v>
                </c:pt>
                <c:pt idx="4653">
                  <c:v>-1</c:v>
                </c:pt>
                <c:pt idx="4654">
                  <c:v>-1</c:v>
                </c:pt>
                <c:pt idx="4655">
                  <c:v>-1</c:v>
                </c:pt>
                <c:pt idx="4656">
                  <c:v>-1</c:v>
                </c:pt>
                <c:pt idx="4657">
                  <c:v>-1</c:v>
                </c:pt>
                <c:pt idx="4658">
                  <c:v>-1</c:v>
                </c:pt>
                <c:pt idx="4659">
                  <c:v>-1</c:v>
                </c:pt>
                <c:pt idx="4660">
                  <c:v>-1</c:v>
                </c:pt>
                <c:pt idx="4661">
                  <c:v>-1</c:v>
                </c:pt>
                <c:pt idx="4662">
                  <c:v>-1</c:v>
                </c:pt>
                <c:pt idx="4663">
                  <c:v>-1</c:v>
                </c:pt>
                <c:pt idx="4664">
                  <c:v>-1</c:v>
                </c:pt>
                <c:pt idx="4665">
                  <c:v>-1</c:v>
                </c:pt>
                <c:pt idx="4666">
                  <c:v>-1</c:v>
                </c:pt>
                <c:pt idx="4667">
                  <c:v>-1</c:v>
                </c:pt>
                <c:pt idx="4668">
                  <c:v>-1</c:v>
                </c:pt>
                <c:pt idx="4669">
                  <c:v>-1</c:v>
                </c:pt>
                <c:pt idx="4670">
                  <c:v>-1</c:v>
                </c:pt>
                <c:pt idx="4671">
                  <c:v>-1</c:v>
                </c:pt>
                <c:pt idx="4672">
                  <c:v>-1</c:v>
                </c:pt>
                <c:pt idx="4673">
                  <c:v>-1</c:v>
                </c:pt>
                <c:pt idx="4674">
                  <c:v>-1</c:v>
                </c:pt>
                <c:pt idx="4675">
                  <c:v>-1</c:v>
                </c:pt>
                <c:pt idx="4676">
                  <c:v>-1</c:v>
                </c:pt>
                <c:pt idx="4677">
                  <c:v>-1</c:v>
                </c:pt>
                <c:pt idx="4678">
                  <c:v>-1</c:v>
                </c:pt>
                <c:pt idx="4679">
                  <c:v>-1</c:v>
                </c:pt>
                <c:pt idx="4680">
                  <c:v>-1</c:v>
                </c:pt>
                <c:pt idx="4681">
                  <c:v>-1</c:v>
                </c:pt>
                <c:pt idx="4682">
                  <c:v>-1</c:v>
                </c:pt>
                <c:pt idx="4683">
                  <c:v>-1</c:v>
                </c:pt>
                <c:pt idx="4684">
                  <c:v>-1</c:v>
                </c:pt>
                <c:pt idx="4685">
                  <c:v>-1</c:v>
                </c:pt>
                <c:pt idx="4686">
                  <c:v>-1</c:v>
                </c:pt>
                <c:pt idx="4687">
                  <c:v>-1</c:v>
                </c:pt>
                <c:pt idx="4688">
                  <c:v>-1</c:v>
                </c:pt>
                <c:pt idx="4689">
                  <c:v>-1</c:v>
                </c:pt>
                <c:pt idx="4690">
                  <c:v>-1</c:v>
                </c:pt>
                <c:pt idx="4691">
                  <c:v>-1</c:v>
                </c:pt>
                <c:pt idx="4692">
                  <c:v>-1</c:v>
                </c:pt>
                <c:pt idx="4693">
                  <c:v>-1</c:v>
                </c:pt>
                <c:pt idx="4694">
                  <c:v>-1</c:v>
                </c:pt>
                <c:pt idx="4695">
                  <c:v>-1</c:v>
                </c:pt>
                <c:pt idx="4696">
                  <c:v>-1</c:v>
                </c:pt>
                <c:pt idx="4697">
                  <c:v>-1</c:v>
                </c:pt>
                <c:pt idx="4698">
                  <c:v>-1</c:v>
                </c:pt>
                <c:pt idx="4699">
                  <c:v>-1</c:v>
                </c:pt>
                <c:pt idx="4700">
                  <c:v>-1</c:v>
                </c:pt>
                <c:pt idx="4701">
                  <c:v>-1</c:v>
                </c:pt>
                <c:pt idx="4702">
                  <c:v>-1</c:v>
                </c:pt>
                <c:pt idx="4703">
                  <c:v>-1</c:v>
                </c:pt>
                <c:pt idx="4704">
                  <c:v>-1</c:v>
                </c:pt>
                <c:pt idx="4705">
                  <c:v>-1</c:v>
                </c:pt>
                <c:pt idx="4706">
                  <c:v>-1</c:v>
                </c:pt>
                <c:pt idx="4707">
                  <c:v>-1</c:v>
                </c:pt>
                <c:pt idx="4708">
                  <c:v>-1</c:v>
                </c:pt>
                <c:pt idx="4709">
                  <c:v>-1</c:v>
                </c:pt>
                <c:pt idx="4710">
                  <c:v>-1</c:v>
                </c:pt>
                <c:pt idx="4711">
                  <c:v>-1</c:v>
                </c:pt>
                <c:pt idx="4712">
                  <c:v>-1</c:v>
                </c:pt>
                <c:pt idx="4713">
                  <c:v>-1</c:v>
                </c:pt>
                <c:pt idx="4714">
                  <c:v>-1</c:v>
                </c:pt>
                <c:pt idx="4715">
                  <c:v>-1</c:v>
                </c:pt>
                <c:pt idx="4716">
                  <c:v>-1</c:v>
                </c:pt>
                <c:pt idx="4717">
                  <c:v>-1</c:v>
                </c:pt>
                <c:pt idx="4718">
                  <c:v>-1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1</c:v>
                </c:pt>
                <c:pt idx="4726">
                  <c:v>-1</c:v>
                </c:pt>
                <c:pt idx="4727">
                  <c:v>-1</c:v>
                </c:pt>
                <c:pt idx="4728">
                  <c:v>-1</c:v>
                </c:pt>
                <c:pt idx="4729">
                  <c:v>-1</c:v>
                </c:pt>
                <c:pt idx="4730">
                  <c:v>-1</c:v>
                </c:pt>
                <c:pt idx="4731">
                  <c:v>-1</c:v>
                </c:pt>
                <c:pt idx="4732">
                  <c:v>-1</c:v>
                </c:pt>
                <c:pt idx="4733">
                  <c:v>-1</c:v>
                </c:pt>
                <c:pt idx="4734">
                  <c:v>-1</c:v>
                </c:pt>
                <c:pt idx="4735">
                  <c:v>-1</c:v>
                </c:pt>
                <c:pt idx="4736">
                  <c:v>-1</c:v>
                </c:pt>
                <c:pt idx="4737">
                  <c:v>-1</c:v>
                </c:pt>
                <c:pt idx="4738">
                  <c:v>-1</c:v>
                </c:pt>
                <c:pt idx="4739">
                  <c:v>-1</c:v>
                </c:pt>
                <c:pt idx="4740">
                  <c:v>-1</c:v>
                </c:pt>
                <c:pt idx="4741">
                  <c:v>-1</c:v>
                </c:pt>
                <c:pt idx="4742">
                  <c:v>-1</c:v>
                </c:pt>
                <c:pt idx="4743">
                  <c:v>-1</c:v>
                </c:pt>
                <c:pt idx="4744">
                  <c:v>-1</c:v>
                </c:pt>
                <c:pt idx="4745">
                  <c:v>-1</c:v>
                </c:pt>
                <c:pt idx="4746">
                  <c:v>-1</c:v>
                </c:pt>
                <c:pt idx="4747">
                  <c:v>-1</c:v>
                </c:pt>
                <c:pt idx="4748">
                  <c:v>-1</c:v>
                </c:pt>
                <c:pt idx="4749">
                  <c:v>-1</c:v>
                </c:pt>
                <c:pt idx="4750">
                  <c:v>-1</c:v>
                </c:pt>
                <c:pt idx="4751">
                  <c:v>-1</c:v>
                </c:pt>
                <c:pt idx="4752">
                  <c:v>-1</c:v>
                </c:pt>
                <c:pt idx="4753">
                  <c:v>-1</c:v>
                </c:pt>
                <c:pt idx="4754">
                  <c:v>-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-1</c:v>
                </c:pt>
                <c:pt idx="4765">
                  <c:v>-1</c:v>
                </c:pt>
                <c:pt idx="4766">
                  <c:v>-1</c:v>
                </c:pt>
                <c:pt idx="4767">
                  <c:v>-1</c:v>
                </c:pt>
                <c:pt idx="4768">
                  <c:v>-1</c:v>
                </c:pt>
                <c:pt idx="4769">
                  <c:v>-1</c:v>
                </c:pt>
                <c:pt idx="4770">
                  <c:v>-1</c:v>
                </c:pt>
                <c:pt idx="4771">
                  <c:v>-1</c:v>
                </c:pt>
                <c:pt idx="4772">
                  <c:v>-1</c:v>
                </c:pt>
                <c:pt idx="4773">
                  <c:v>-1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1</c:v>
                </c:pt>
                <c:pt idx="4782">
                  <c:v>-1</c:v>
                </c:pt>
                <c:pt idx="4783">
                  <c:v>-1</c:v>
                </c:pt>
                <c:pt idx="4784">
                  <c:v>-1</c:v>
                </c:pt>
                <c:pt idx="4785">
                  <c:v>-1</c:v>
                </c:pt>
                <c:pt idx="4786">
                  <c:v>-1</c:v>
                </c:pt>
                <c:pt idx="4787">
                  <c:v>-1</c:v>
                </c:pt>
                <c:pt idx="4788">
                  <c:v>-1</c:v>
                </c:pt>
                <c:pt idx="4789">
                  <c:v>-1</c:v>
                </c:pt>
                <c:pt idx="4790">
                  <c:v>-1</c:v>
                </c:pt>
                <c:pt idx="4791">
                  <c:v>-1</c:v>
                </c:pt>
                <c:pt idx="4792">
                  <c:v>-1</c:v>
                </c:pt>
                <c:pt idx="4793">
                  <c:v>-1</c:v>
                </c:pt>
                <c:pt idx="4794">
                  <c:v>-1</c:v>
                </c:pt>
                <c:pt idx="4795">
                  <c:v>-1</c:v>
                </c:pt>
                <c:pt idx="4796">
                  <c:v>-1</c:v>
                </c:pt>
                <c:pt idx="4797">
                  <c:v>-1</c:v>
                </c:pt>
                <c:pt idx="4798">
                  <c:v>-1</c:v>
                </c:pt>
                <c:pt idx="4799">
                  <c:v>-1</c:v>
                </c:pt>
                <c:pt idx="4800">
                  <c:v>-1</c:v>
                </c:pt>
                <c:pt idx="4801">
                  <c:v>-1</c:v>
                </c:pt>
                <c:pt idx="4802">
                  <c:v>-1</c:v>
                </c:pt>
                <c:pt idx="4803">
                  <c:v>-1</c:v>
                </c:pt>
                <c:pt idx="4804">
                  <c:v>-1</c:v>
                </c:pt>
                <c:pt idx="4805">
                  <c:v>-1</c:v>
                </c:pt>
                <c:pt idx="4806">
                  <c:v>-1</c:v>
                </c:pt>
                <c:pt idx="4807">
                  <c:v>-1</c:v>
                </c:pt>
                <c:pt idx="4808">
                  <c:v>-1</c:v>
                </c:pt>
                <c:pt idx="4809">
                  <c:v>-1</c:v>
                </c:pt>
                <c:pt idx="4810">
                  <c:v>-1</c:v>
                </c:pt>
                <c:pt idx="4811">
                  <c:v>-1</c:v>
                </c:pt>
                <c:pt idx="4812">
                  <c:v>-1</c:v>
                </c:pt>
                <c:pt idx="4813">
                  <c:v>-1</c:v>
                </c:pt>
                <c:pt idx="4814">
                  <c:v>-1</c:v>
                </c:pt>
                <c:pt idx="4815">
                  <c:v>-1</c:v>
                </c:pt>
                <c:pt idx="4816">
                  <c:v>-1</c:v>
                </c:pt>
                <c:pt idx="4817">
                  <c:v>-1</c:v>
                </c:pt>
                <c:pt idx="4818">
                  <c:v>-1</c:v>
                </c:pt>
                <c:pt idx="4819">
                  <c:v>-1</c:v>
                </c:pt>
                <c:pt idx="4820">
                  <c:v>-1</c:v>
                </c:pt>
                <c:pt idx="4821">
                  <c:v>-1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-1</c:v>
                </c:pt>
                <c:pt idx="4833">
                  <c:v>-1</c:v>
                </c:pt>
                <c:pt idx="4834">
                  <c:v>-1</c:v>
                </c:pt>
                <c:pt idx="4835">
                  <c:v>-1</c:v>
                </c:pt>
                <c:pt idx="4836">
                  <c:v>-1</c:v>
                </c:pt>
                <c:pt idx="4837">
                  <c:v>-1</c:v>
                </c:pt>
                <c:pt idx="4838">
                  <c:v>-1</c:v>
                </c:pt>
                <c:pt idx="4839">
                  <c:v>-1</c:v>
                </c:pt>
                <c:pt idx="4840">
                  <c:v>-1</c:v>
                </c:pt>
                <c:pt idx="4841">
                  <c:v>-1</c:v>
                </c:pt>
                <c:pt idx="4842">
                  <c:v>-1</c:v>
                </c:pt>
                <c:pt idx="4843">
                  <c:v>-1</c:v>
                </c:pt>
                <c:pt idx="4844">
                  <c:v>-1</c:v>
                </c:pt>
                <c:pt idx="4845">
                  <c:v>-1</c:v>
                </c:pt>
                <c:pt idx="4846">
                  <c:v>-1</c:v>
                </c:pt>
                <c:pt idx="4847">
                  <c:v>-1</c:v>
                </c:pt>
                <c:pt idx="4848">
                  <c:v>-1</c:v>
                </c:pt>
                <c:pt idx="4849">
                  <c:v>-1</c:v>
                </c:pt>
                <c:pt idx="4850">
                  <c:v>-1</c:v>
                </c:pt>
                <c:pt idx="4851">
                  <c:v>-1</c:v>
                </c:pt>
                <c:pt idx="4852">
                  <c:v>-1</c:v>
                </c:pt>
                <c:pt idx="4853">
                  <c:v>-1</c:v>
                </c:pt>
                <c:pt idx="4854">
                  <c:v>-1</c:v>
                </c:pt>
                <c:pt idx="4855">
                  <c:v>-1</c:v>
                </c:pt>
                <c:pt idx="4856">
                  <c:v>-1</c:v>
                </c:pt>
                <c:pt idx="4857">
                  <c:v>-1</c:v>
                </c:pt>
                <c:pt idx="4858">
                  <c:v>-1</c:v>
                </c:pt>
                <c:pt idx="4859">
                  <c:v>-1</c:v>
                </c:pt>
                <c:pt idx="4860">
                  <c:v>-1</c:v>
                </c:pt>
                <c:pt idx="4861">
                  <c:v>-1</c:v>
                </c:pt>
                <c:pt idx="4862">
                  <c:v>-1</c:v>
                </c:pt>
                <c:pt idx="4863">
                  <c:v>-1</c:v>
                </c:pt>
                <c:pt idx="4864">
                  <c:v>-1</c:v>
                </c:pt>
                <c:pt idx="4865">
                  <c:v>-1</c:v>
                </c:pt>
                <c:pt idx="4866">
                  <c:v>-1</c:v>
                </c:pt>
                <c:pt idx="4867">
                  <c:v>-1</c:v>
                </c:pt>
                <c:pt idx="4868">
                  <c:v>-1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1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-1</c:v>
                </c:pt>
                <c:pt idx="4883">
                  <c:v>-1</c:v>
                </c:pt>
                <c:pt idx="4884">
                  <c:v>-1</c:v>
                </c:pt>
                <c:pt idx="4885">
                  <c:v>-1</c:v>
                </c:pt>
                <c:pt idx="4886">
                  <c:v>-1</c:v>
                </c:pt>
                <c:pt idx="4887">
                  <c:v>-1</c:v>
                </c:pt>
                <c:pt idx="4888">
                  <c:v>-1</c:v>
                </c:pt>
                <c:pt idx="4889">
                  <c:v>-1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1</c:v>
                </c:pt>
                <c:pt idx="4896">
                  <c:v>-1</c:v>
                </c:pt>
                <c:pt idx="4897">
                  <c:v>-1</c:v>
                </c:pt>
                <c:pt idx="4898">
                  <c:v>-1</c:v>
                </c:pt>
                <c:pt idx="4899">
                  <c:v>-1</c:v>
                </c:pt>
                <c:pt idx="4900">
                  <c:v>-1</c:v>
                </c:pt>
                <c:pt idx="4901">
                  <c:v>-1</c:v>
                </c:pt>
                <c:pt idx="4902">
                  <c:v>-1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-1</c:v>
                </c:pt>
                <c:pt idx="4907">
                  <c:v>-1</c:v>
                </c:pt>
                <c:pt idx="4908">
                  <c:v>-1</c:v>
                </c:pt>
                <c:pt idx="4909">
                  <c:v>-1</c:v>
                </c:pt>
                <c:pt idx="4910">
                  <c:v>-1</c:v>
                </c:pt>
                <c:pt idx="4911">
                  <c:v>-1</c:v>
                </c:pt>
                <c:pt idx="4912">
                  <c:v>-1</c:v>
                </c:pt>
                <c:pt idx="4913">
                  <c:v>-1</c:v>
                </c:pt>
                <c:pt idx="4914">
                  <c:v>-1</c:v>
                </c:pt>
                <c:pt idx="4915">
                  <c:v>-1</c:v>
                </c:pt>
                <c:pt idx="4916">
                  <c:v>-1</c:v>
                </c:pt>
                <c:pt idx="4917">
                  <c:v>-1</c:v>
                </c:pt>
                <c:pt idx="4918">
                  <c:v>-1</c:v>
                </c:pt>
                <c:pt idx="4919">
                  <c:v>-1</c:v>
                </c:pt>
                <c:pt idx="4920">
                  <c:v>-1</c:v>
                </c:pt>
                <c:pt idx="4921">
                  <c:v>-1</c:v>
                </c:pt>
                <c:pt idx="4922">
                  <c:v>-1</c:v>
                </c:pt>
                <c:pt idx="4923">
                  <c:v>-1</c:v>
                </c:pt>
                <c:pt idx="4924">
                  <c:v>-1</c:v>
                </c:pt>
                <c:pt idx="4925">
                  <c:v>-1</c:v>
                </c:pt>
                <c:pt idx="4926">
                  <c:v>-1</c:v>
                </c:pt>
                <c:pt idx="4927">
                  <c:v>-1</c:v>
                </c:pt>
                <c:pt idx="4928">
                  <c:v>-1</c:v>
                </c:pt>
                <c:pt idx="4929">
                  <c:v>-1</c:v>
                </c:pt>
                <c:pt idx="4930">
                  <c:v>-1</c:v>
                </c:pt>
                <c:pt idx="4931">
                  <c:v>-1</c:v>
                </c:pt>
                <c:pt idx="4932">
                  <c:v>-1</c:v>
                </c:pt>
                <c:pt idx="4933">
                  <c:v>-1</c:v>
                </c:pt>
                <c:pt idx="4934">
                  <c:v>-1</c:v>
                </c:pt>
                <c:pt idx="4935">
                  <c:v>-1</c:v>
                </c:pt>
                <c:pt idx="4936">
                  <c:v>-1</c:v>
                </c:pt>
                <c:pt idx="4937">
                  <c:v>-1</c:v>
                </c:pt>
                <c:pt idx="4938">
                  <c:v>-1</c:v>
                </c:pt>
                <c:pt idx="4939">
                  <c:v>-1</c:v>
                </c:pt>
                <c:pt idx="4940">
                  <c:v>-1</c:v>
                </c:pt>
                <c:pt idx="4941">
                  <c:v>-1</c:v>
                </c:pt>
                <c:pt idx="4942">
                  <c:v>-1</c:v>
                </c:pt>
                <c:pt idx="4943">
                  <c:v>-1</c:v>
                </c:pt>
                <c:pt idx="4944">
                  <c:v>-1</c:v>
                </c:pt>
                <c:pt idx="4945">
                  <c:v>-1</c:v>
                </c:pt>
                <c:pt idx="4946">
                  <c:v>-1</c:v>
                </c:pt>
                <c:pt idx="4947">
                  <c:v>-1</c:v>
                </c:pt>
                <c:pt idx="4948">
                  <c:v>-1</c:v>
                </c:pt>
                <c:pt idx="4949">
                  <c:v>-1</c:v>
                </c:pt>
                <c:pt idx="4950">
                  <c:v>-1</c:v>
                </c:pt>
                <c:pt idx="4951">
                  <c:v>-1</c:v>
                </c:pt>
                <c:pt idx="4952">
                  <c:v>-1</c:v>
                </c:pt>
                <c:pt idx="4953">
                  <c:v>-1</c:v>
                </c:pt>
                <c:pt idx="4954">
                  <c:v>-1</c:v>
                </c:pt>
                <c:pt idx="4955">
                  <c:v>-1</c:v>
                </c:pt>
                <c:pt idx="4956">
                  <c:v>-1</c:v>
                </c:pt>
                <c:pt idx="4957">
                  <c:v>-1</c:v>
                </c:pt>
                <c:pt idx="4958">
                  <c:v>-1</c:v>
                </c:pt>
                <c:pt idx="4959">
                  <c:v>-1</c:v>
                </c:pt>
                <c:pt idx="4960">
                  <c:v>-1</c:v>
                </c:pt>
                <c:pt idx="4961">
                  <c:v>-1</c:v>
                </c:pt>
                <c:pt idx="4962">
                  <c:v>-1</c:v>
                </c:pt>
                <c:pt idx="4963">
                  <c:v>-1</c:v>
                </c:pt>
                <c:pt idx="4964">
                  <c:v>-1</c:v>
                </c:pt>
                <c:pt idx="4965">
                  <c:v>-1</c:v>
                </c:pt>
                <c:pt idx="4966">
                  <c:v>-1</c:v>
                </c:pt>
                <c:pt idx="4967">
                  <c:v>-1</c:v>
                </c:pt>
                <c:pt idx="4968">
                  <c:v>-1</c:v>
                </c:pt>
                <c:pt idx="4969">
                  <c:v>-1</c:v>
                </c:pt>
                <c:pt idx="4970">
                  <c:v>-1</c:v>
                </c:pt>
                <c:pt idx="4971">
                  <c:v>-1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1</c:v>
                </c:pt>
                <c:pt idx="4981">
                  <c:v>-1</c:v>
                </c:pt>
                <c:pt idx="4982">
                  <c:v>-1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1</c:v>
                </c:pt>
                <c:pt idx="4987">
                  <c:v>-1</c:v>
                </c:pt>
                <c:pt idx="4988">
                  <c:v>-1</c:v>
                </c:pt>
                <c:pt idx="4989">
                  <c:v>-1</c:v>
                </c:pt>
                <c:pt idx="4990">
                  <c:v>-1</c:v>
                </c:pt>
                <c:pt idx="4991">
                  <c:v>-1</c:v>
                </c:pt>
                <c:pt idx="4992">
                  <c:v>-1</c:v>
                </c:pt>
                <c:pt idx="4993">
                  <c:v>-1</c:v>
                </c:pt>
                <c:pt idx="4994">
                  <c:v>-1</c:v>
                </c:pt>
                <c:pt idx="4995">
                  <c:v>-1</c:v>
                </c:pt>
                <c:pt idx="4996">
                  <c:v>-1</c:v>
                </c:pt>
                <c:pt idx="4997">
                  <c:v>-1</c:v>
                </c:pt>
                <c:pt idx="4998">
                  <c:v>-1</c:v>
                </c:pt>
                <c:pt idx="4999">
                  <c:v>-1</c:v>
                </c:pt>
                <c:pt idx="5000">
                  <c:v>-1</c:v>
                </c:pt>
                <c:pt idx="5001">
                  <c:v>-1</c:v>
                </c:pt>
                <c:pt idx="5002">
                  <c:v>-1</c:v>
                </c:pt>
                <c:pt idx="5003">
                  <c:v>-1</c:v>
                </c:pt>
                <c:pt idx="5004">
                  <c:v>-1</c:v>
                </c:pt>
                <c:pt idx="5005">
                  <c:v>-1</c:v>
                </c:pt>
                <c:pt idx="5006">
                  <c:v>-1</c:v>
                </c:pt>
                <c:pt idx="5007">
                  <c:v>-1</c:v>
                </c:pt>
                <c:pt idx="5008">
                  <c:v>-1</c:v>
                </c:pt>
                <c:pt idx="5009">
                  <c:v>-1</c:v>
                </c:pt>
                <c:pt idx="5010">
                  <c:v>-1</c:v>
                </c:pt>
                <c:pt idx="5011">
                  <c:v>-1</c:v>
                </c:pt>
                <c:pt idx="5012">
                  <c:v>-1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-1</c:v>
                </c:pt>
                <c:pt idx="5018">
                  <c:v>-1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-1</c:v>
                </c:pt>
                <c:pt idx="5023">
                  <c:v>-1</c:v>
                </c:pt>
                <c:pt idx="5024">
                  <c:v>-1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-1</c:v>
                </c:pt>
                <c:pt idx="5038">
                  <c:v>-1</c:v>
                </c:pt>
                <c:pt idx="5039">
                  <c:v>-1</c:v>
                </c:pt>
                <c:pt idx="5040">
                  <c:v>-1</c:v>
                </c:pt>
                <c:pt idx="5041">
                  <c:v>-1</c:v>
                </c:pt>
                <c:pt idx="5042">
                  <c:v>-1</c:v>
                </c:pt>
                <c:pt idx="5043">
                  <c:v>-1</c:v>
                </c:pt>
                <c:pt idx="5044">
                  <c:v>-1</c:v>
                </c:pt>
                <c:pt idx="5045">
                  <c:v>-1</c:v>
                </c:pt>
                <c:pt idx="5046">
                  <c:v>-1</c:v>
                </c:pt>
                <c:pt idx="5047">
                  <c:v>-1</c:v>
                </c:pt>
                <c:pt idx="5048">
                  <c:v>-1</c:v>
                </c:pt>
                <c:pt idx="5049">
                  <c:v>-1</c:v>
                </c:pt>
                <c:pt idx="5050">
                  <c:v>-1</c:v>
                </c:pt>
                <c:pt idx="5051">
                  <c:v>-1</c:v>
                </c:pt>
                <c:pt idx="5052">
                  <c:v>-1</c:v>
                </c:pt>
                <c:pt idx="5053">
                  <c:v>-1</c:v>
                </c:pt>
                <c:pt idx="5054">
                  <c:v>-1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-1</c:v>
                </c:pt>
                <c:pt idx="5068">
                  <c:v>-1</c:v>
                </c:pt>
                <c:pt idx="5069">
                  <c:v>-1</c:v>
                </c:pt>
                <c:pt idx="5070">
                  <c:v>-1</c:v>
                </c:pt>
                <c:pt idx="5071">
                  <c:v>-1</c:v>
                </c:pt>
                <c:pt idx="5072">
                  <c:v>-1</c:v>
                </c:pt>
                <c:pt idx="5073">
                  <c:v>-1</c:v>
                </c:pt>
                <c:pt idx="5074">
                  <c:v>-1</c:v>
                </c:pt>
                <c:pt idx="5075">
                  <c:v>-1</c:v>
                </c:pt>
                <c:pt idx="5076">
                  <c:v>-1</c:v>
                </c:pt>
                <c:pt idx="5077">
                  <c:v>-1</c:v>
                </c:pt>
                <c:pt idx="5078">
                  <c:v>-1</c:v>
                </c:pt>
                <c:pt idx="5079">
                  <c:v>-1</c:v>
                </c:pt>
                <c:pt idx="5080">
                  <c:v>-1</c:v>
                </c:pt>
                <c:pt idx="5081">
                  <c:v>-1</c:v>
                </c:pt>
                <c:pt idx="5082">
                  <c:v>-1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-1</c:v>
                </c:pt>
                <c:pt idx="5093">
                  <c:v>-1</c:v>
                </c:pt>
                <c:pt idx="5094">
                  <c:v>-1</c:v>
                </c:pt>
                <c:pt idx="5095">
                  <c:v>-1</c:v>
                </c:pt>
                <c:pt idx="5096">
                  <c:v>-1</c:v>
                </c:pt>
                <c:pt idx="5097">
                  <c:v>-1</c:v>
                </c:pt>
                <c:pt idx="5098">
                  <c:v>-1</c:v>
                </c:pt>
                <c:pt idx="5099">
                  <c:v>-1</c:v>
                </c:pt>
                <c:pt idx="5100">
                  <c:v>-1</c:v>
                </c:pt>
                <c:pt idx="5101">
                  <c:v>-1</c:v>
                </c:pt>
                <c:pt idx="5102">
                  <c:v>-1</c:v>
                </c:pt>
                <c:pt idx="5103">
                  <c:v>-1</c:v>
                </c:pt>
                <c:pt idx="5104">
                  <c:v>-1</c:v>
                </c:pt>
                <c:pt idx="5105">
                  <c:v>-1</c:v>
                </c:pt>
                <c:pt idx="5106">
                  <c:v>-1</c:v>
                </c:pt>
                <c:pt idx="5107">
                  <c:v>-1</c:v>
                </c:pt>
                <c:pt idx="5108">
                  <c:v>-1</c:v>
                </c:pt>
                <c:pt idx="5109">
                  <c:v>-1</c:v>
                </c:pt>
                <c:pt idx="5110">
                  <c:v>-1</c:v>
                </c:pt>
                <c:pt idx="5111">
                  <c:v>-1</c:v>
                </c:pt>
                <c:pt idx="5112">
                  <c:v>-1</c:v>
                </c:pt>
                <c:pt idx="5113">
                  <c:v>-1</c:v>
                </c:pt>
                <c:pt idx="5114">
                  <c:v>-1</c:v>
                </c:pt>
                <c:pt idx="5115">
                  <c:v>-1</c:v>
                </c:pt>
                <c:pt idx="5116">
                  <c:v>-1</c:v>
                </c:pt>
                <c:pt idx="5117">
                  <c:v>-1</c:v>
                </c:pt>
                <c:pt idx="5118">
                  <c:v>-1</c:v>
                </c:pt>
                <c:pt idx="5119">
                  <c:v>-1</c:v>
                </c:pt>
                <c:pt idx="5120">
                  <c:v>-1</c:v>
                </c:pt>
                <c:pt idx="5121">
                  <c:v>-1</c:v>
                </c:pt>
                <c:pt idx="5122">
                  <c:v>-1</c:v>
                </c:pt>
                <c:pt idx="5123">
                  <c:v>-1</c:v>
                </c:pt>
                <c:pt idx="5124">
                  <c:v>-1</c:v>
                </c:pt>
                <c:pt idx="5125">
                  <c:v>-1</c:v>
                </c:pt>
                <c:pt idx="5126">
                  <c:v>-1</c:v>
                </c:pt>
                <c:pt idx="5127">
                  <c:v>-1</c:v>
                </c:pt>
                <c:pt idx="5128">
                  <c:v>-1</c:v>
                </c:pt>
                <c:pt idx="5129">
                  <c:v>-1</c:v>
                </c:pt>
                <c:pt idx="5130">
                  <c:v>-1</c:v>
                </c:pt>
                <c:pt idx="5131">
                  <c:v>-1</c:v>
                </c:pt>
                <c:pt idx="5132">
                  <c:v>-1</c:v>
                </c:pt>
                <c:pt idx="5133">
                  <c:v>-1</c:v>
                </c:pt>
                <c:pt idx="5134">
                  <c:v>-1</c:v>
                </c:pt>
                <c:pt idx="5135">
                  <c:v>-1</c:v>
                </c:pt>
                <c:pt idx="5136">
                  <c:v>-1</c:v>
                </c:pt>
                <c:pt idx="5137">
                  <c:v>-1</c:v>
                </c:pt>
                <c:pt idx="5138">
                  <c:v>-1</c:v>
                </c:pt>
                <c:pt idx="5139">
                  <c:v>-1</c:v>
                </c:pt>
                <c:pt idx="5140">
                  <c:v>-1</c:v>
                </c:pt>
                <c:pt idx="5141">
                  <c:v>-1</c:v>
                </c:pt>
                <c:pt idx="5142">
                  <c:v>-1</c:v>
                </c:pt>
                <c:pt idx="5143">
                  <c:v>-1</c:v>
                </c:pt>
                <c:pt idx="5144">
                  <c:v>-1</c:v>
                </c:pt>
                <c:pt idx="5145">
                  <c:v>-1</c:v>
                </c:pt>
                <c:pt idx="5146">
                  <c:v>-1</c:v>
                </c:pt>
                <c:pt idx="5147">
                  <c:v>-1</c:v>
                </c:pt>
                <c:pt idx="5148">
                  <c:v>-1</c:v>
                </c:pt>
                <c:pt idx="5149">
                  <c:v>-1</c:v>
                </c:pt>
                <c:pt idx="5150">
                  <c:v>-1</c:v>
                </c:pt>
                <c:pt idx="5151">
                  <c:v>-1</c:v>
                </c:pt>
                <c:pt idx="5152">
                  <c:v>-1</c:v>
                </c:pt>
                <c:pt idx="5153">
                  <c:v>-1</c:v>
                </c:pt>
                <c:pt idx="5154">
                  <c:v>-1</c:v>
                </c:pt>
                <c:pt idx="5155">
                  <c:v>-1</c:v>
                </c:pt>
                <c:pt idx="5156">
                  <c:v>-1</c:v>
                </c:pt>
                <c:pt idx="5157">
                  <c:v>-1</c:v>
                </c:pt>
                <c:pt idx="5158">
                  <c:v>-1</c:v>
                </c:pt>
                <c:pt idx="5159">
                  <c:v>-1</c:v>
                </c:pt>
                <c:pt idx="5160">
                  <c:v>-1</c:v>
                </c:pt>
                <c:pt idx="5161">
                  <c:v>-1</c:v>
                </c:pt>
                <c:pt idx="5162">
                  <c:v>-1</c:v>
                </c:pt>
                <c:pt idx="5163">
                  <c:v>-1</c:v>
                </c:pt>
                <c:pt idx="5164">
                  <c:v>-1</c:v>
                </c:pt>
                <c:pt idx="5165">
                  <c:v>-1</c:v>
                </c:pt>
                <c:pt idx="5166">
                  <c:v>-1</c:v>
                </c:pt>
                <c:pt idx="5167">
                  <c:v>-1</c:v>
                </c:pt>
                <c:pt idx="5168">
                  <c:v>-1</c:v>
                </c:pt>
                <c:pt idx="5169">
                  <c:v>-1</c:v>
                </c:pt>
                <c:pt idx="5170">
                  <c:v>-1</c:v>
                </c:pt>
                <c:pt idx="5171">
                  <c:v>-1</c:v>
                </c:pt>
                <c:pt idx="5172">
                  <c:v>-1</c:v>
                </c:pt>
                <c:pt idx="5173">
                  <c:v>-1</c:v>
                </c:pt>
                <c:pt idx="5174">
                  <c:v>-1</c:v>
                </c:pt>
                <c:pt idx="5175">
                  <c:v>-1</c:v>
                </c:pt>
                <c:pt idx="5176">
                  <c:v>-1</c:v>
                </c:pt>
                <c:pt idx="5177">
                  <c:v>-1</c:v>
                </c:pt>
                <c:pt idx="5178">
                  <c:v>-1</c:v>
                </c:pt>
                <c:pt idx="5179">
                  <c:v>-1</c:v>
                </c:pt>
                <c:pt idx="5180">
                  <c:v>-1</c:v>
                </c:pt>
                <c:pt idx="5181">
                  <c:v>-1</c:v>
                </c:pt>
                <c:pt idx="5182">
                  <c:v>-1</c:v>
                </c:pt>
                <c:pt idx="5183">
                  <c:v>-1</c:v>
                </c:pt>
                <c:pt idx="5184">
                  <c:v>-1</c:v>
                </c:pt>
                <c:pt idx="5185">
                  <c:v>-1</c:v>
                </c:pt>
                <c:pt idx="5186">
                  <c:v>-1</c:v>
                </c:pt>
                <c:pt idx="5187">
                  <c:v>-1</c:v>
                </c:pt>
                <c:pt idx="5188">
                  <c:v>-1</c:v>
                </c:pt>
                <c:pt idx="5189">
                  <c:v>-1</c:v>
                </c:pt>
                <c:pt idx="5190">
                  <c:v>-1</c:v>
                </c:pt>
                <c:pt idx="5191">
                  <c:v>-1</c:v>
                </c:pt>
                <c:pt idx="5192">
                  <c:v>-1</c:v>
                </c:pt>
                <c:pt idx="5193">
                  <c:v>-1</c:v>
                </c:pt>
                <c:pt idx="5194">
                  <c:v>-1</c:v>
                </c:pt>
                <c:pt idx="5195">
                  <c:v>-1</c:v>
                </c:pt>
                <c:pt idx="5196">
                  <c:v>-1</c:v>
                </c:pt>
                <c:pt idx="5197">
                  <c:v>-1</c:v>
                </c:pt>
                <c:pt idx="5198">
                  <c:v>-1</c:v>
                </c:pt>
                <c:pt idx="5199">
                  <c:v>-1</c:v>
                </c:pt>
                <c:pt idx="5200">
                  <c:v>-1</c:v>
                </c:pt>
                <c:pt idx="5201">
                  <c:v>-1</c:v>
                </c:pt>
                <c:pt idx="5202">
                  <c:v>-1</c:v>
                </c:pt>
                <c:pt idx="5203">
                  <c:v>-1</c:v>
                </c:pt>
                <c:pt idx="5204">
                  <c:v>-1</c:v>
                </c:pt>
                <c:pt idx="5205">
                  <c:v>-1</c:v>
                </c:pt>
                <c:pt idx="5206">
                  <c:v>-1</c:v>
                </c:pt>
                <c:pt idx="5207">
                  <c:v>-1</c:v>
                </c:pt>
                <c:pt idx="5208">
                  <c:v>-1</c:v>
                </c:pt>
                <c:pt idx="5209">
                  <c:v>-1</c:v>
                </c:pt>
                <c:pt idx="5210">
                  <c:v>-1</c:v>
                </c:pt>
                <c:pt idx="5211">
                  <c:v>-1</c:v>
                </c:pt>
                <c:pt idx="5212">
                  <c:v>-1</c:v>
                </c:pt>
                <c:pt idx="5213">
                  <c:v>-1</c:v>
                </c:pt>
                <c:pt idx="5214">
                  <c:v>-1</c:v>
                </c:pt>
                <c:pt idx="5215">
                  <c:v>-1</c:v>
                </c:pt>
                <c:pt idx="5216">
                  <c:v>-1</c:v>
                </c:pt>
                <c:pt idx="5217">
                  <c:v>-1</c:v>
                </c:pt>
                <c:pt idx="5218">
                  <c:v>-1</c:v>
                </c:pt>
                <c:pt idx="5219">
                  <c:v>-1</c:v>
                </c:pt>
                <c:pt idx="5220">
                  <c:v>-1</c:v>
                </c:pt>
                <c:pt idx="5221">
                  <c:v>-1</c:v>
                </c:pt>
                <c:pt idx="5222">
                  <c:v>-1</c:v>
                </c:pt>
                <c:pt idx="5223">
                  <c:v>-1</c:v>
                </c:pt>
                <c:pt idx="5224">
                  <c:v>-1</c:v>
                </c:pt>
                <c:pt idx="5225">
                  <c:v>-1</c:v>
                </c:pt>
                <c:pt idx="5226">
                  <c:v>-1</c:v>
                </c:pt>
                <c:pt idx="5227">
                  <c:v>-1</c:v>
                </c:pt>
                <c:pt idx="5228">
                  <c:v>-1</c:v>
                </c:pt>
                <c:pt idx="5229">
                  <c:v>-1</c:v>
                </c:pt>
                <c:pt idx="5230">
                  <c:v>-1</c:v>
                </c:pt>
                <c:pt idx="5231">
                  <c:v>-1</c:v>
                </c:pt>
                <c:pt idx="5232">
                  <c:v>-1</c:v>
                </c:pt>
                <c:pt idx="5233">
                  <c:v>-1</c:v>
                </c:pt>
                <c:pt idx="5234">
                  <c:v>-1</c:v>
                </c:pt>
                <c:pt idx="5235">
                  <c:v>-1</c:v>
                </c:pt>
                <c:pt idx="5236">
                  <c:v>-1</c:v>
                </c:pt>
                <c:pt idx="5237">
                  <c:v>-1</c:v>
                </c:pt>
                <c:pt idx="5238">
                  <c:v>-1</c:v>
                </c:pt>
                <c:pt idx="5239">
                  <c:v>-1</c:v>
                </c:pt>
                <c:pt idx="5240">
                  <c:v>-1</c:v>
                </c:pt>
                <c:pt idx="5241">
                  <c:v>-1</c:v>
                </c:pt>
                <c:pt idx="5242">
                  <c:v>-1</c:v>
                </c:pt>
                <c:pt idx="5243">
                  <c:v>-1</c:v>
                </c:pt>
                <c:pt idx="5244">
                  <c:v>-1</c:v>
                </c:pt>
                <c:pt idx="5245">
                  <c:v>-1</c:v>
                </c:pt>
                <c:pt idx="5246">
                  <c:v>-1</c:v>
                </c:pt>
                <c:pt idx="5247">
                  <c:v>-1</c:v>
                </c:pt>
                <c:pt idx="5248">
                  <c:v>-1</c:v>
                </c:pt>
                <c:pt idx="5249">
                  <c:v>-1</c:v>
                </c:pt>
                <c:pt idx="5250">
                  <c:v>-1</c:v>
                </c:pt>
                <c:pt idx="5251">
                  <c:v>-1</c:v>
                </c:pt>
                <c:pt idx="5252">
                  <c:v>-1</c:v>
                </c:pt>
                <c:pt idx="5253">
                  <c:v>-1</c:v>
                </c:pt>
                <c:pt idx="5254">
                  <c:v>-1</c:v>
                </c:pt>
                <c:pt idx="5255">
                  <c:v>-1</c:v>
                </c:pt>
                <c:pt idx="5256">
                  <c:v>-1</c:v>
                </c:pt>
                <c:pt idx="5257">
                  <c:v>-1</c:v>
                </c:pt>
                <c:pt idx="5258">
                  <c:v>-1</c:v>
                </c:pt>
                <c:pt idx="5259">
                  <c:v>-1</c:v>
                </c:pt>
                <c:pt idx="5260">
                  <c:v>-1</c:v>
                </c:pt>
                <c:pt idx="5261">
                  <c:v>-1</c:v>
                </c:pt>
                <c:pt idx="5262">
                  <c:v>-1</c:v>
                </c:pt>
                <c:pt idx="5263">
                  <c:v>-1</c:v>
                </c:pt>
                <c:pt idx="5264">
                  <c:v>-1</c:v>
                </c:pt>
                <c:pt idx="5265">
                  <c:v>-1</c:v>
                </c:pt>
                <c:pt idx="5266">
                  <c:v>-1</c:v>
                </c:pt>
                <c:pt idx="5267">
                  <c:v>-1</c:v>
                </c:pt>
                <c:pt idx="5268">
                  <c:v>-1</c:v>
                </c:pt>
                <c:pt idx="5269">
                  <c:v>-1</c:v>
                </c:pt>
                <c:pt idx="5270">
                  <c:v>-1</c:v>
                </c:pt>
                <c:pt idx="5271">
                  <c:v>-1</c:v>
                </c:pt>
                <c:pt idx="5272">
                  <c:v>-1</c:v>
                </c:pt>
                <c:pt idx="5273">
                  <c:v>-1</c:v>
                </c:pt>
                <c:pt idx="5274">
                  <c:v>-1</c:v>
                </c:pt>
                <c:pt idx="5275">
                  <c:v>-1</c:v>
                </c:pt>
                <c:pt idx="5276">
                  <c:v>-1</c:v>
                </c:pt>
                <c:pt idx="5277">
                  <c:v>-1</c:v>
                </c:pt>
                <c:pt idx="5278">
                  <c:v>-1</c:v>
                </c:pt>
                <c:pt idx="5279">
                  <c:v>-1</c:v>
                </c:pt>
                <c:pt idx="5280">
                  <c:v>-1</c:v>
                </c:pt>
                <c:pt idx="5281">
                  <c:v>-1</c:v>
                </c:pt>
                <c:pt idx="5282">
                  <c:v>-1</c:v>
                </c:pt>
                <c:pt idx="5283">
                  <c:v>-1</c:v>
                </c:pt>
                <c:pt idx="5284">
                  <c:v>-1</c:v>
                </c:pt>
                <c:pt idx="5285">
                  <c:v>-1</c:v>
                </c:pt>
                <c:pt idx="5286">
                  <c:v>-1</c:v>
                </c:pt>
                <c:pt idx="5287">
                  <c:v>-1</c:v>
                </c:pt>
                <c:pt idx="5288">
                  <c:v>-1</c:v>
                </c:pt>
                <c:pt idx="5289">
                  <c:v>-1</c:v>
                </c:pt>
                <c:pt idx="5290">
                  <c:v>-1</c:v>
                </c:pt>
                <c:pt idx="5291">
                  <c:v>-1</c:v>
                </c:pt>
                <c:pt idx="5292">
                  <c:v>-1</c:v>
                </c:pt>
                <c:pt idx="5293">
                  <c:v>-1</c:v>
                </c:pt>
                <c:pt idx="5294">
                  <c:v>-1</c:v>
                </c:pt>
                <c:pt idx="5295">
                  <c:v>-1</c:v>
                </c:pt>
                <c:pt idx="5296">
                  <c:v>-1</c:v>
                </c:pt>
                <c:pt idx="5297">
                  <c:v>-1</c:v>
                </c:pt>
                <c:pt idx="5298">
                  <c:v>-1</c:v>
                </c:pt>
                <c:pt idx="5299">
                  <c:v>-1</c:v>
                </c:pt>
                <c:pt idx="5300">
                  <c:v>-1</c:v>
                </c:pt>
                <c:pt idx="5301">
                  <c:v>-1</c:v>
                </c:pt>
                <c:pt idx="5302">
                  <c:v>-1</c:v>
                </c:pt>
                <c:pt idx="5303">
                  <c:v>-1</c:v>
                </c:pt>
                <c:pt idx="5304">
                  <c:v>-1</c:v>
                </c:pt>
                <c:pt idx="5305">
                  <c:v>-1</c:v>
                </c:pt>
                <c:pt idx="5306">
                  <c:v>-1</c:v>
                </c:pt>
                <c:pt idx="5307">
                  <c:v>-1</c:v>
                </c:pt>
                <c:pt idx="5308">
                  <c:v>-1</c:v>
                </c:pt>
                <c:pt idx="5309">
                  <c:v>-1</c:v>
                </c:pt>
                <c:pt idx="5310">
                  <c:v>-1</c:v>
                </c:pt>
                <c:pt idx="5311">
                  <c:v>-1</c:v>
                </c:pt>
                <c:pt idx="5312">
                  <c:v>-1</c:v>
                </c:pt>
                <c:pt idx="5313">
                  <c:v>-1</c:v>
                </c:pt>
                <c:pt idx="5314">
                  <c:v>-1</c:v>
                </c:pt>
                <c:pt idx="5315">
                  <c:v>-1</c:v>
                </c:pt>
                <c:pt idx="5316">
                  <c:v>-1</c:v>
                </c:pt>
                <c:pt idx="5317">
                  <c:v>-1</c:v>
                </c:pt>
                <c:pt idx="5318">
                  <c:v>-1</c:v>
                </c:pt>
                <c:pt idx="5319">
                  <c:v>-1</c:v>
                </c:pt>
                <c:pt idx="5320">
                  <c:v>-1</c:v>
                </c:pt>
                <c:pt idx="5321">
                  <c:v>-1</c:v>
                </c:pt>
                <c:pt idx="5322">
                  <c:v>-1</c:v>
                </c:pt>
                <c:pt idx="5323">
                  <c:v>-1</c:v>
                </c:pt>
                <c:pt idx="5324">
                  <c:v>-1</c:v>
                </c:pt>
                <c:pt idx="5325">
                  <c:v>-1</c:v>
                </c:pt>
                <c:pt idx="5326">
                  <c:v>-1</c:v>
                </c:pt>
                <c:pt idx="5327">
                  <c:v>-1</c:v>
                </c:pt>
                <c:pt idx="5328">
                  <c:v>-1</c:v>
                </c:pt>
                <c:pt idx="5329">
                  <c:v>-1</c:v>
                </c:pt>
                <c:pt idx="5330">
                  <c:v>-1</c:v>
                </c:pt>
                <c:pt idx="5331">
                  <c:v>-1</c:v>
                </c:pt>
                <c:pt idx="5332">
                  <c:v>-1</c:v>
                </c:pt>
                <c:pt idx="5333">
                  <c:v>-1</c:v>
                </c:pt>
                <c:pt idx="5334">
                  <c:v>-1</c:v>
                </c:pt>
                <c:pt idx="5335">
                  <c:v>-1</c:v>
                </c:pt>
                <c:pt idx="5336">
                  <c:v>-1</c:v>
                </c:pt>
                <c:pt idx="5337">
                  <c:v>-1</c:v>
                </c:pt>
                <c:pt idx="5338">
                  <c:v>-1</c:v>
                </c:pt>
                <c:pt idx="5339">
                  <c:v>-1</c:v>
                </c:pt>
                <c:pt idx="5340">
                  <c:v>-1</c:v>
                </c:pt>
                <c:pt idx="5341">
                  <c:v>-1</c:v>
                </c:pt>
                <c:pt idx="5342">
                  <c:v>-1</c:v>
                </c:pt>
                <c:pt idx="5343">
                  <c:v>-1</c:v>
                </c:pt>
                <c:pt idx="5344">
                  <c:v>-1</c:v>
                </c:pt>
                <c:pt idx="5345">
                  <c:v>-1</c:v>
                </c:pt>
                <c:pt idx="5346">
                  <c:v>-1</c:v>
                </c:pt>
                <c:pt idx="5347">
                  <c:v>-1</c:v>
                </c:pt>
                <c:pt idx="5348">
                  <c:v>-1</c:v>
                </c:pt>
                <c:pt idx="5349">
                  <c:v>-1</c:v>
                </c:pt>
                <c:pt idx="5350">
                  <c:v>-1</c:v>
                </c:pt>
                <c:pt idx="5351">
                  <c:v>-1</c:v>
                </c:pt>
                <c:pt idx="5352">
                  <c:v>-1</c:v>
                </c:pt>
                <c:pt idx="5353">
                  <c:v>-1</c:v>
                </c:pt>
                <c:pt idx="5354">
                  <c:v>-1</c:v>
                </c:pt>
                <c:pt idx="5355">
                  <c:v>-1</c:v>
                </c:pt>
                <c:pt idx="5356">
                  <c:v>-1</c:v>
                </c:pt>
                <c:pt idx="5357">
                  <c:v>-1</c:v>
                </c:pt>
                <c:pt idx="5358">
                  <c:v>-1</c:v>
                </c:pt>
                <c:pt idx="5359">
                  <c:v>-1</c:v>
                </c:pt>
                <c:pt idx="5360">
                  <c:v>-1</c:v>
                </c:pt>
                <c:pt idx="5361">
                  <c:v>-1</c:v>
                </c:pt>
                <c:pt idx="5362">
                  <c:v>-1</c:v>
                </c:pt>
                <c:pt idx="5363">
                  <c:v>-1</c:v>
                </c:pt>
                <c:pt idx="5364">
                  <c:v>-1</c:v>
                </c:pt>
                <c:pt idx="5365">
                  <c:v>-1</c:v>
                </c:pt>
                <c:pt idx="5366">
                  <c:v>-1</c:v>
                </c:pt>
                <c:pt idx="5367">
                  <c:v>-1</c:v>
                </c:pt>
                <c:pt idx="5368">
                  <c:v>-1</c:v>
                </c:pt>
                <c:pt idx="5369">
                  <c:v>-1</c:v>
                </c:pt>
                <c:pt idx="5370">
                  <c:v>-1</c:v>
                </c:pt>
                <c:pt idx="5371">
                  <c:v>-1</c:v>
                </c:pt>
                <c:pt idx="5372">
                  <c:v>-1</c:v>
                </c:pt>
                <c:pt idx="5373">
                  <c:v>-1</c:v>
                </c:pt>
                <c:pt idx="5374">
                  <c:v>-1</c:v>
                </c:pt>
                <c:pt idx="5375">
                  <c:v>-1</c:v>
                </c:pt>
                <c:pt idx="5376">
                  <c:v>-1</c:v>
                </c:pt>
                <c:pt idx="5377">
                  <c:v>-1</c:v>
                </c:pt>
                <c:pt idx="5378">
                  <c:v>-1</c:v>
                </c:pt>
                <c:pt idx="5379">
                  <c:v>-1</c:v>
                </c:pt>
                <c:pt idx="5380">
                  <c:v>-1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1</c:v>
                </c:pt>
                <c:pt idx="5386">
                  <c:v>-1</c:v>
                </c:pt>
                <c:pt idx="5387">
                  <c:v>-1</c:v>
                </c:pt>
                <c:pt idx="5388">
                  <c:v>-1</c:v>
                </c:pt>
                <c:pt idx="5389">
                  <c:v>-1</c:v>
                </c:pt>
                <c:pt idx="5390">
                  <c:v>-1</c:v>
                </c:pt>
                <c:pt idx="5391">
                  <c:v>-1</c:v>
                </c:pt>
                <c:pt idx="5392">
                  <c:v>-1</c:v>
                </c:pt>
                <c:pt idx="5393">
                  <c:v>-1</c:v>
                </c:pt>
                <c:pt idx="5394">
                  <c:v>-1</c:v>
                </c:pt>
                <c:pt idx="5395">
                  <c:v>-1</c:v>
                </c:pt>
                <c:pt idx="5396">
                  <c:v>-1</c:v>
                </c:pt>
                <c:pt idx="5397">
                  <c:v>-1</c:v>
                </c:pt>
                <c:pt idx="5398">
                  <c:v>-1</c:v>
                </c:pt>
                <c:pt idx="5399">
                  <c:v>-1</c:v>
                </c:pt>
                <c:pt idx="5400">
                  <c:v>-1</c:v>
                </c:pt>
                <c:pt idx="5401">
                  <c:v>-1</c:v>
                </c:pt>
                <c:pt idx="5402">
                  <c:v>-1</c:v>
                </c:pt>
                <c:pt idx="5403">
                  <c:v>-1</c:v>
                </c:pt>
                <c:pt idx="5404">
                  <c:v>-1</c:v>
                </c:pt>
                <c:pt idx="5405">
                  <c:v>-1</c:v>
                </c:pt>
                <c:pt idx="5406">
                  <c:v>-1</c:v>
                </c:pt>
                <c:pt idx="5407">
                  <c:v>-1</c:v>
                </c:pt>
                <c:pt idx="5408">
                  <c:v>-1</c:v>
                </c:pt>
                <c:pt idx="5409">
                  <c:v>-1</c:v>
                </c:pt>
                <c:pt idx="5410">
                  <c:v>-1</c:v>
                </c:pt>
                <c:pt idx="5411">
                  <c:v>-1</c:v>
                </c:pt>
                <c:pt idx="5412">
                  <c:v>-1</c:v>
                </c:pt>
                <c:pt idx="5413">
                  <c:v>-1</c:v>
                </c:pt>
                <c:pt idx="5414">
                  <c:v>-1</c:v>
                </c:pt>
                <c:pt idx="5415">
                  <c:v>-1</c:v>
                </c:pt>
                <c:pt idx="5416">
                  <c:v>-1</c:v>
                </c:pt>
                <c:pt idx="5417">
                  <c:v>-1</c:v>
                </c:pt>
                <c:pt idx="5418">
                  <c:v>-1</c:v>
                </c:pt>
                <c:pt idx="5419">
                  <c:v>-1</c:v>
                </c:pt>
                <c:pt idx="5420">
                  <c:v>-1</c:v>
                </c:pt>
                <c:pt idx="5421">
                  <c:v>-1</c:v>
                </c:pt>
                <c:pt idx="5422">
                  <c:v>-1</c:v>
                </c:pt>
                <c:pt idx="5423">
                  <c:v>-1</c:v>
                </c:pt>
                <c:pt idx="5424">
                  <c:v>-1</c:v>
                </c:pt>
                <c:pt idx="5425">
                  <c:v>-1</c:v>
                </c:pt>
                <c:pt idx="5426">
                  <c:v>-1</c:v>
                </c:pt>
                <c:pt idx="5427">
                  <c:v>-1</c:v>
                </c:pt>
                <c:pt idx="5428">
                  <c:v>-1</c:v>
                </c:pt>
                <c:pt idx="5429">
                  <c:v>-1</c:v>
                </c:pt>
                <c:pt idx="5430">
                  <c:v>-1</c:v>
                </c:pt>
                <c:pt idx="5431">
                  <c:v>-1</c:v>
                </c:pt>
                <c:pt idx="5432">
                  <c:v>-1</c:v>
                </c:pt>
                <c:pt idx="5433">
                  <c:v>-1</c:v>
                </c:pt>
                <c:pt idx="5434">
                  <c:v>-1</c:v>
                </c:pt>
                <c:pt idx="5435">
                  <c:v>-1</c:v>
                </c:pt>
                <c:pt idx="5436">
                  <c:v>-1</c:v>
                </c:pt>
                <c:pt idx="5437">
                  <c:v>-1</c:v>
                </c:pt>
                <c:pt idx="5438">
                  <c:v>-1</c:v>
                </c:pt>
                <c:pt idx="5439">
                  <c:v>-1</c:v>
                </c:pt>
                <c:pt idx="5440">
                  <c:v>-1</c:v>
                </c:pt>
                <c:pt idx="5441">
                  <c:v>-1</c:v>
                </c:pt>
                <c:pt idx="5442">
                  <c:v>-1</c:v>
                </c:pt>
                <c:pt idx="5443">
                  <c:v>-1</c:v>
                </c:pt>
                <c:pt idx="5444">
                  <c:v>-1</c:v>
                </c:pt>
                <c:pt idx="5445">
                  <c:v>-1</c:v>
                </c:pt>
                <c:pt idx="5446">
                  <c:v>-1</c:v>
                </c:pt>
                <c:pt idx="5447">
                  <c:v>-1</c:v>
                </c:pt>
                <c:pt idx="5448">
                  <c:v>-1</c:v>
                </c:pt>
                <c:pt idx="5449">
                  <c:v>-1</c:v>
                </c:pt>
                <c:pt idx="5450">
                  <c:v>-1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-1</c:v>
                </c:pt>
                <c:pt idx="5457">
                  <c:v>-1</c:v>
                </c:pt>
                <c:pt idx="5458">
                  <c:v>-1</c:v>
                </c:pt>
                <c:pt idx="5459">
                  <c:v>-1</c:v>
                </c:pt>
                <c:pt idx="5460">
                  <c:v>-1</c:v>
                </c:pt>
                <c:pt idx="5461">
                  <c:v>-1</c:v>
                </c:pt>
                <c:pt idx="5462">
                  <c:v>-1</c:v>
                </c:pt>
                <c:pt idx="5463">
                  <c:v>-1</c:v>
                </c:pt>
                <c:pt idx="5464">
                  <c:v>-1</c:v>
                </c:pt>
                <c:pt idx="5465">
                  <c:v>-1</c:v>
                </c:pt>
                <c:pt idx="5466">
                  <c:v>-1</c:v>
                </c:pt>
                <c:pt idx="5467">
                  <c:v>-1</c:v>
                </c:pt>
                <c:pt idx="5468">
                  <c:v>-1</c:v>
                </c:pt>
                <c:pt idx="5469">
                  <c:v>-1</c:v>
                </c:pt>
                <c:pt idx="5470">
                  <c:v>-1</c:v>
                </c:pt>
                <c:pt idx="5471">
                  <c:v>-1</c:v>
                </c:pt>
                <c:pt idx="5472">
                  <c:v>-1</c:v>
                </c:pt>
                <c:pt idx="5473">
                  <c:v>-1</c:v>
                </c:pt>
                <c:pt idx="5474">
                  <c:v>-1</c:v>
                </c:pt>
                <c:pt idx="5475">
                  <c:v>-1</c:v>
                </c:pt>
                <c:pt idx="5476">
                  <c:v>-1</c:v>
                </c:pt>
                <c:pt idx="5477">
                  <c:v>-1</c:v>
                </c:pt>
                <c:pt idx="5478">
                  <c:v>-1</c:v>
                </c:pt>
                <c:pt idx="5479">
                  <c:v>-1</c:v>
                </c:pt>
                <c:pt idx="5480">
                  <c:v>-1</c:v>
                </c:pt>
                <c:pt idx="5481">
                  <c:v>-1</c:v>
                </c:pt>
                <c:pt idx="5482">
                  <c:v>-1</c:v>
                </c:pt>
                <c:pt idx="5483">
                  <c:v>-1</c:v>
                </c:pt>
                <c:pt idx="5484">
                  <c:v>-1</c:v>
                </c:pt>
                <c:pt idx="5485">
                  <c:v>-1</c:v>
                </c:pt>
                <c:pt idx="5486">
                  <c:v>-1</c:v>
                </c:pt>
                <c:pt idx="5487">
                  <c:v>-1</c:v>
                </c:pt>
                <c:pt idx="5488">
                  <c:v>-1</c:v>
                </c:pt>
                <c:pt idx="5489">
                  <c:v>-1</c:v>
                </c:pt>
                <c:pt idx="5490">
                  <c:v>-1</c:v>
                </c:pt>
                <c:pt idx="5491">
                  <c:v>-1</c:v>
                </c:pt>
                <c:pt idx="5492">
                  <c:v>-1</c:v>
                </c:pt>
                <c:pt idx="5493">
                  <c:v>-1</c:v>
                </c:pt>
                <c:pt idx="5494">
                  <c:v>-1</c:v>
                </c:pt>
                <c:pt idx="5495">
                  <c:v>-1</c:v>
                </c:pt>
                <c:pt idx="5496">
                  <c:v>-1</c:v>
                </c:pt>
                <c:pt idx="5497">
                  <c:v>-1</c:v>
                </c:pt>
                <c:pt idx="5498">
                  <c:v>-1</c:v>
                </c:pt>
                <c:pt idx="5499">
                  <c:v>-1</c:v>
                </c:pt>
                <c:pt idx="5500">
                  <c:v>-1</c:v>
                </c:pt>
                <c:pt idx="5501">
                  <c:v>-1</c:v>
                </c:pt>
                <c:pt idx="5502">
                  <c:v>-1</c:v>
                </c:pt>
                <c:pt idx="5503">
                  <c:v>-1</c:v>
                </c:pt>
                <c:pt idx="5504">
                  <c:v>-1</c:v>
                </c:pt>
                <c:pt idx="5505">
                  <c:v>-1</c:v>
                </c:pt>
                <c:pt idx="5506">
                  <c:v>-1</c:v>
                </c:pt>
                <c:pt idx="5507">
                  <c:v>-1</c:v>
                </c:pt>
                <c:pt idx="5508">
                  <c:v>-1</c:v>
                </c:pt>
                <c:pt idx="5509">
                  <c:v>-1</c:v>
                </c:pt>
                <c:pt idx="5510">
                  <c:v>-1</c:v>
                </c:pt>
                <c:pt idx="5511">
                  <c:v>-1</c:v>
                </c:pt>
                <c:pt idx="5512">
                  <c:v>-1</c:v>
                </c:pt>
                <c:pt idx="5513">
                  <c:v>-1</c:v>
                </c:pt>
                <c:pt idx="5514">
                  <c:v>-1</c:v>
                </c:pt>
                <c:pt idx="5515">
                  <c:v>-1</c:v>
                </c:pt>
                <c:pt idx="5516">
                  <c:v>-1</c:v>
                </c:pt>
                <c:pt idx="5517">
                  <c:v>-1</c:v>
                </c:pt>
                <c:pt idx="5518">
                  <c:v>-1</c:v>
                </c:pt>
                <c:pt idx="5519">
                  <c:v>-1</c:v>
                </c:pt>
                <c:pt idx="5520">
                  <c:v>-1</c:v>
                </c:pt>
                <c:pt idx="5521">
                  <c:v>-1</c:v>
                </c:pt>
                <c:pt idx="5522">
                  <c:v>-1</c:v>
                </c:pt>
                <c:pt idx="5523">
                  <c:v>-1</c:v>
                </c:pt>
                <c:pt idx="5524">
                  <c:v>-1</c:v>
                </c:pt>
                <c:pt idx="5525">
                  <c:v>-1</c:v>
                </c:pt>
                <c:pt idx="5526">
                  <c:v>-1</c:v>
                </c:pt>
                <c:pt idx="5527">
                  <c:v>-1</c:v>
                </c:pt>
                <c:pt idx="5528">
                  <c:v>-1</c:v>
                </c:pt>
                <c:pt idx="5529">
                  <c:v>-1</c:v>
                </c:pt>
                <c:pt idx="5530">
                  <c:v>-1</c:v>
                </c:pt>
                <c:pt idx="5531">
                  <c:v>-1</c:v>
                </c:pt>
                <c:pt idx="5532">
                  <c:v>-1</c:v>
                </c:pt>
                <c:pt idx="5533">
                  <c:v>-1</c:v>
                </c:pt>
                <c:pt idx="5534">
                  <c:v>-1</c:v>
                </c:pt>
                <c:pt idx="5535">
                  <c:v>-1</c:v>
                </c:pt>
                <c:pt idx="5536">
                  <c:v>-1</c:v>
                </c:pt>
                <c:pt idx="5537">
                  <c:v>-1</c:v>
                </c:pt>
                <c:pt idx="5538">
                  <c:v>-1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-1</c:v>
                </c:pt>
                <c:pt idx="5543">
                  <c:v>-1</c:v>
                </c:pt>
                <c:pt idx="5544">
                  <c:v>-1</c:v>
                </c:pt>
                <c:pt idx="5545">
                  <c:v>-1</c:v>
                </c:pt>
                <c:pt idx="5546">
                  <c:v>-1</c:v>
                </c:pt>
                <c:pt idx="5547">
                  <c:v>-1</c:v>
                </c:pt>
                <c:pt idx="5548">
                  <c:v>-1</c:v>
                </c:pt>
                <c:pt idx="5549">
                  <c:v>-1</c:v>
                </c:pt>
                <c:pt idx="5550">
                  <c:v>-1</c:v>
                </c:pt>
                <c:pt idx="5551">
                  <c:v>-1</c:v>
                </c:pt>
                <c:pt idx="5552">
                  <c:v>-1</c:v>
                </c:pt>
                <c:pt idx="5553">
                  <c:v>-1</c:v>
                </c:pt>
                <c:pt idx="5554">
                  <c:v>-1</c:v>
                </c:pt>
                <c:pt idx="5555">
                  <c:v>-1</c:v>
                </c:pt>
                <c:pt idx="5556">
                  <c:v>-1</c:v>
                </c:pt>
                <c:pt idx="5557">
                  <c:v>-1</c:v>
                </c:pt>
                <c:pt idx="5558">
                  <c:v>-1</c:v>
                </c:pt>
                <c:pt idx="5559">
                  <c:v>-1</c:v>
                </c:pt>
                <c:pt idx="5560">
                  <c:v>-1</c:v>
                </c:pt>
                <c:pt idx="5561">
                  <c:v>-1</c:v>
                </c:pt>
                <c:pt idx="5562">
                  <c:v>-1</c:v>
                </c:pt>
                <c:pt idx="5563">
                  <c:v>-1</c:v>
                </c:pt>
                <c:pt idx="5564">
                  <c:v>-1</c:v>
                </c:pt>
                <c:pt idx="5565">
                  <c:v>-1</c:v>
                </c:pt>
                <c:pt idx="5566">
                  <c:v>-1</c:v>
                </c:pt>
                <c:pt idx="5567">
                  <c:v>-1</c:v>
                </c:pt>
                <c:pt idx="5568">
                  <c:v>-1</c:v>
                </c:pt>
                <c:pt idx="5569">
                  <c:v>-1</c:v>
                </c:pt>
                <c:pt idx="5570">
                  <c:v>-1</c:v>
                </c:pt>
                <c:pt idx="5571">
                  <c:v>-1</c:v>
                </c:pt>
                <c:pt idx="5572">
                  <c:v>-1</c:v>
                </c:pt>
                <c:pt idx="5573">
                  <c:v>-1</c:v>
                </c:pt>
                <c:pt idx="5574">
                  <c:v>-1</c:v>
                </c:pt>
                <c:pt idx="5575">
                  <c:v>-1</c:v>
                </c:pt>
                <c:pt idx="5576">
                  <c:v>-1</c:v>
                </c:pt>
                <c:pt idx="5577">
                  <c:v>-1</c:v>
                </c:pt>
                <c:pt idx="5578">
                  <c:v>-1</c:v>
                </c:pt>
                <c:pt idx="5579">
                  <c:v>-1</c:v>
                </c:pt>
                <c:pt idx="5580">
                  <c:v>-1</c:v>
                </c:pt>
                <c:pt idx="5581">
                  <c:v>-1</c:v>
                </c:pt>
                <c:pt idx="5582">
                  <c:v>-1</c:v>
                </c:pt>
                <c:pt idx="5583">
                  <c:v>-1</c:v>
                </c:pt>
                <c:pt idx="5584">
                  <c:v>-1</c:v>
                </c:pt>
                <c:pt idx="5585">
                  <c:v>-1</c:v>
                </c:pt>
                <c:pt idx="5586">
                  <c:v>-1</c:v>
                </c:pt>
                <c:pt idx="5587">
                  <c:v>-1</c:v>
                </c:pt>
                <c:pt idx="5588">
                  <c:v>-1</c:v>
                </c:pt>
                <c:pt idx="5589">
                  <c:v>-1</c:v>
                </c:pt>
                <c:pt idx="5590">
                  <c:v>-1</c:v>
                </c:pt>
                <c:pt idx="5591">
                  <c:v>-1</c:v>
                </c:pt>
                <c:pt idx="5592">
                  <c:v>-1</c:v>
                </c:pt>
                <c:pt idx="5593">
                  <c:v>-1</c:v>
                </c:pt>
                <c:pt idx="5594">
                  <c:v>-1</c:v>
                </c:pt>
                <c:pt idx="5595">
                  <c:v>-1</c:v>
                </c:pt>
                <c:pt idx="5596">
                  <c:v>-1</c:v>
                </c:pt>
                <c:pt idx="5597">
                  <c:v>-1</c:v>
                </c:pt>
                <c:pt idx="5598">
                  <c:v>-1</c:v>
                </c:pt>
                <c:pt idx="5599">
                  <c:v>-1</c:v>
                </c:pt>
                <c:pt idx="5600">
                  <c:v>-1</c:v>
                </c:pt>
                <c:pt idx="5601">
                  <c:v>-1</c:v>
                </c:pt>
                <c:pt idx="5602">
                  <c:v>-1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-1</c:v>
                </c:pt>
                <c:pt idx="5607">
                  <c:v>-1</c:v>
                </c:pt>
                <c:pt idx="5608">
                  <c:v>-1</c:v>
                </c:pt>
                <c:pt idx="5609">
                  <c:v>-1</c:v>
                </c:pt>
                <c:pt idx="5610">
                  <c:v>-1</c:v>
                </c:pt>
                <c:pt idx="5611">
                  <c:v>-1</c:v>
                </c:pt>
                <c:pt idx="5612">
                  <c:v>-1</c:v>
                </c:pt>
                <c:pt idx="5613">
                  <c:v>-1</c:v>
                </c:pt>
                <c:pt idx="5614">
                  <c:v>-1</c:v>
                </c:pt>
                <c:pt idx="5615">
                  <c:v>-1</c:v>
                </c:pt>
                <c:pt idx="5616">
                  <c:v>-1</c:v>
                </c:pt>
                <c:pt idx="5617">
                  <c:v>-1</c:v>
                </c:pt>
                <c:pt idx="5618">
                  <c:v>-1</c:v>
                </c:pt>
                <c:pt idx="5619">
                  <c:v>-1</c:v>
                </c:pt>
                <c:pt idx="5620">
                  <c:v>-1</c:v>
                </c:pt>
                <c:pt idx="5621">
                  <c:v>-1</c:v>
                </c:pt>
                <c:pt idx="5622">
                  <c:v>-1</c:v>
                </c:pt>
                <c:pt idx="5623">
                  <c:v>-1</c:v>
                </c:pt>
                <c:pt idx="5624">
                  <c:v>-1</c:v>
                </c:pt>
                <c:pt idx="5625">
                  <c:v>-1</c:v>
                </c:pt>
                <c:pt idx="5626">
                  <c:v>-1</c:v>
                </c:pt>
                <c:pt idx="5627">
                  <c:v>-1</c:v>
                </c:pt>
                <c:pt idx="5628">
                  <c:v>-1</c:v>
                </c:pt>
                <c:pt idx="5629">
                  <c:v>-1</c:v>
                </c:pt>
                <c:pt idx="5630">
                  <c:v>-1</c:v>
                </c:pt>
                <c:pt idx="5631">
                  <c:v>-1</c:v>
                </c:pt>
                <c:pt idx="5632">
                  <c:v>-1</c:v>
                </c:pt>
                <c:pt idx="5633">
                  <c:v>-1</c:v>
                </c:pt>
                <c:pt idx="5634">
                  <c:v>-1</c:v>
                </c:pt>
                <c:pt idx="5635">
                  <c:v>-1</c:v>
                </c:pt>
                <c:pt idx="5636">
                  <c:v>-1</c:v>
                </c:pt>
                <c:pt idx="5637">
                  <c:v>-1</c:v>
                </c:pt>
                <c:pt idx="5638">
                  <c:v>-1</c:v>
                </c:pt>
                <c:pt idx="5639">
                  <c:v>-1</c:v>
                </c:pt>
                <c:pt idx="5640">
                  <c:v>-1</c:v>
                </c:pt>
                <c:pt idx="5641">
                  <c:v>-1</c:v>
                </c:pt>
                <c:pt idx="5642">
                  <c:v>-1</c:v>
                </c:pt>
                <c:pt idx="5643">
                  <c:v>-1</c:v>
                </c:pt>
                <c:pt idx="5644">
                  <c:v>-1</c:v>
                </c:pt>
                <c:pt idx="5645">
                  <c:v>-1</c:v>
                </c:pt>
                <c:pt idx="5646">
                  <c:v>-1</c:v>
                </c:pt>
                <c:pt idx="5647">
                  <c:v>-1</c:v>
                </c:pt>
                <c:pt idx="5648">
                  <c:v>-1</c:v>
                </c:pt>
                <c:pt idx="5649">
                  <c:v>-1</c:v>
                </c:pt>
                <c:pt idx="5650">
                  <c:v>-1</c:v>
                </c:pt>
                <c:pt idx="5651">
                  <c:v>-1</c:v>
                </c:pt>
                <c:pt idx="5652">
                  <c:v>-1</c:v>
                </c:pt>
                <c:pt idx="5653">
                  <c:v>-1</c:v>
                </c:pt>
                <c:pt idx="5654">
                  <c:v>-1</c:v>
                </c:pt>
                <c:pt idx="5655">
                  <c:v>-1</c:v>
                </c:pt>
                <c:pt idx="5656">
                  <c:v>-0.8</c:v>
                </c:pt>
                <c:pt idx="5657">
                  <c:v>-1</c:v>
                </c:pt>
                <c:pt idx="5658">
                  <c:v>-1</c:v>
                </c:pt>
                <c:pt idx="5659">
                  <c:v>-1</c:v>
                </c:pt>
                <c:pt idx="5660">
                  <c:v>-1</c:v>
                </c:pt>
                <c:pt idx="5661">
                  <c:v>-1</c:v>
                </c:pt>
                <c:pt idx="5662">
                  <c:v>-1</c:v>
                </c:pt>
                <c:pt idx="5663">
                  <c:v>-1</c:v>
                </c:pt>
                <c:pt idx="5664">
                  <c:v>-1</c:v>
                </c:pt>
                <c:pt idx="5665">
                  <c:v>-1</c:v>
                </c:pt>
                <c:pt idx="5666">
                  <c:v>-1</c:v>
                </c:pt>
                <c:pt idx="5667">
                  <c:v>-1</c:v>
                </c:pt>
                <c:pt idx="5668">
                  <c:v>-1</c:v>
                </c:pt>
                <c:pt idx="5669">
                  <c:v>-1</c:v>
                </c:pt>
                <c:pt idx="5670">
                  <c:v>-1</c:v>
                </c:pt>
                <c:pt idx="5671">
                  <c:v>-1</c:v>
                </c:pt>
                <c:pt idx="5672">
                  <c:v>-1</c:v>
                </c:pt>
                <c:pt idx="5673">
                  <c:v>-1</c:v>
                </c:pt>
                <c:pt idx="5674">
                  <c:v>-1</c:v>
                </c:pt>
                <c:pt idx="5675">
                  <c:v>-1</c:v>
                </c:pt>
                <c:pt idx="5676">
                  <c:v>-1</c:v>
                </c:pt>
                <c:pt idx="5677">
                  <c:v>-1</c:v>
                </c:pt>
                <c:pt idx="5678">
                  <c:v>-1</c:v>
                </c:pt>
                <c:pt idx="5679">
                  <c:v>-1</c:v>
                </c:pt>
                <c:pt idx="5680">
                  <c:v>-1</c:v>
                </c:pt>
                <c:pt idx="5681">
                  <c:v>-1</c:v>
                </c:pt>
                <c:pt idx="5682">
                  <c:v>-1</c:v>
                </c:pt>
                <c:pt idx="5683">
                  <c:v>-0.8</c:v>
                </c:pt>
                <c:pt idx="5684">
                  <c:v>-1</c:v>
                </c:pt>
                <c:pt idx="5685">
                  <c:v>-1</c:v>
                </c:pt>
                <c:pt idx="5686">
                  <c:v>-1</c:v>
                </c:pt>
                <c:pt idx="5687">
                  <c:v>-1</c:v>
                </c:pt>
                <c:pt idx="5688">
                  <c:v>-1</c:v>
                </c:pt>
                <c:pt idx="5689">
                  <c:v>-1</c:v>
                </c:pt>
                <c:pt idx="5690">
                  <c:v>-1</c:v>
                </c:pt>
                <c:pt idx="5691">
                  <c:v>-1</c:v>
                </c:pt>
                <c:pt idx="5692">
                  <c:v>-1</c:v>
                </c:pt>
                <c:pt idx="5693">
                  <c:v>-1</c:v>
                </c:pt>
                <c:pt idx="5694">
                  <c:v>-1</c:v>
                </c:pt>
                <c:pt idx="5695">
                  <c:v>-1</c:v>
                </c:pt>
                <c:pt idx="5696">
                  <c:v>-1</c:v>
                </c:pt>
                <c:pt idx="5697">
                  <c:v>-1</c:v>
                </c:pt>
                <c:pt idx="5698">
                  <c:v>-1</c:v>
                </c:pt>
                <c:pt idx="5699">
                  <c:v>-1</c:v>
                </c:pt>
                <c:pt idx="5700">
                  <c:v>-1</c:v>
                </c:pt>
                <c:pt idx="5701">
                  <c:v>-1</c:v>
                </c:pt>
                <c:pt idx="5702">
                  <c:v>-1</c:v>
                </c:pt>
                <c:pt idx="5703">
                  <c:v>-1</c:v>
                </c:pt>
                <c:pt idx="5704">
                  <c:v>-1.6</c:v>
                </c:pt>
                <c:pt idx="5705">
                  <c:v>-1</c:v>
                </c:pt>
                <c:pt idx="5706">
                  <c:v>-1</c:v>
                </c:pt>
                <c:pt idx="5707">
                  <c:v>-1</c:v>
                </c:pt>
                <c:pt idx="5708">
                  <c:v>-1</c:v>
                </c:pt>
                <c:pt idx="5709">
                  <c:v>-1</c:v>
                </c:pt>
                <c:pt idx="5710">
                  <c:v>-1</c:v>
                </c:pt>
                <c:pt idx="5711">
                  <c:v>-1</c:v>
                </c:pt>
                <c:pt idx="5712">
                  <c:v>-1</c:v>
                </c:pt>
                <c:pt idx="5713">
                  <c:v>-1</c:v>
                </c:pt>
                <c:pt idx="5714">
                  <c:v>-1</c:v>
                </c:pt>
                <c:pt idx="5715">
                  <c:v>-1</c:v>
                </c:pt>
                <c:pt idx="5716">
                  <c:v>-1</c:v>
                </c:pt>
                <c:pt idx="5717">
                  <c:v>-1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-1</c:v>
                </c:pt>
                <c:pt idx="5723">
                  <c:v>-1</c:v>
                </c:pt>
                <c:pt idx="5724">
                  <c:v>-1</c:v>
                </c:pt>
                <c:pt idx="5725">
                  <c:v>-1</c:v>
                </c:pt>
                <c:pt idx="5726">
                  <c:v>-1</c:v>
                </c:pt>
                <c:pt idx="5727">
                  <c:v>-1</c:v>
                </c:pt>
                <c:pt idx="5728">
                  <c:v>-1</c:v>
                </c:pt>
                <c:pt idx="5729">
                  <c:v>-1</c:v>
                </c:pt>
                <c:pt idx="5730">
                  <c:v>-1</c:v>
                </c:pt>
                <c:pt idx="5731">
                  <c:v>-1</c:v>
                </c:pt>
                <c:pt idx="5732">
                  <c:v>-1</c:v>
                </c:pt>
                <c:pt idx="5733">
                  <c:v>-1</c:v>
                </c:pt>
                <c:pt idx="5734">
                  <c:v>-1</c:v>
                </c:pt>
                <c:pt idx="5735">
                  <c:v>-1</c:v>
                </c:pt>
                <c:pt idx="5736">
                  <c:v>-1</c:v>
                </c:pt>
                <c:pt idx="5737">
                  <c:v>-1</c:v>
                </c:pt>
                <c:pt idx="5738">
                  <c:v>-1</c:v>
                </c:pt>
                <c:pt idx="5739">
                  <c:v>-1</c:v>
                </c:pt>
                <c:pt idx="5740">
                  <c:v>-1</c:v>
                </c:pt>
                <c:pt idx="5741">
                  <c:v>-1</c:v>
                </c:pt>
                <c:pt idx="5742">
                  <c:v>-1</c:v>
                </c:pt>
                <c:pt idx="5743">
                  <c:v>-1</c:v>
                </c:pt>
                <c:pt idx="5744">
                  <c:v>-1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1</c:v>
                </c:pt>
                <c:pt idx="5757">
                  <c:v>-1</c:v>
                </c:pt>
                <c:pt idx="5758">
                  <c:v>-1</c:v>
                </c:pt>
                <c:pt idx="5759">
                  <c:v>-1</c:v>
                </c:pt>
                <c:pt idx="5760">
                  <c:v>-1</c:v>
                </c:pt>
                <c:pt idx="5761">
                  <c:v>-1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1</c:v>
                </c:pt>
                <c:pt idx="5766">
                  <c:v>-1</c:v>
                </c:pt>
                <c:pt idx="5767">
                  <c:v>-1</c:v>
                </c:pt>
                <c:pt idx="5768">
                  <c:v>-1</c:v>
                </c:pt>
                <c:pt idx="5769">
                  <c:v>-1</c:v>
                </c:pt>
                <c:pt idx="5770">
                  <c:v>-1</c:v>
                </c:pt>
                <c:pt idx="5771">
                  <c:v>-1</c:v>
                </c:pt>
                <c:pt idx="5772">
                  <c:v>-1</c:v>
                </c:pt>
                <c:pt idx="5773">
                  <c:v>-1</c:v>
                </c:pt>
                <c:pt idx="5774">
                  <c:v>-1</c:v>
                </c:pt>
                <c:pt idx="5775">
                  <c:v>-1</c:v>
                </c:pt>
                <c:pt idx="5776">
                  <c:v>-1</c:v>
                </c:pt>
                <c:pt idx="5777">
                  <c:v>-1</c:v>
                </c:pt>
                <c:pt idx="5778">
                  <c:v>-1</c:v>
                </c:pt>
                <c:pt idx="5779">
                  <c:v>-1</c:v>
                </c:pt>
                <c:pt idx="5780">
                  <c:v>-1</c:v>
                </c:pt>
                <c:pt idx="5781">
                  <c:v>-1</c:v>
                </c:pt>
                <c:pt idx="5782">
                  <c:v>-1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-1</c:v>
                </c:pt>
                <c:pt idx="5803">
                  <c:v>-1</c:v>
                </c:pt>
                <c:pt idx="5804">
                  <c:v>-1</c:v>
                </c:pt>
                <c:pt idx="5805">
                  <c:v>-1</c:v>
                </c:pt>
                <c:pt idx="5806">
                  <c:v>-1</c:v>
                </c:pt>
                <c:pt idx="5807">
                  <c:v>-1</c:v>
                </c:pt>
                <c:pt idx="5808">
                  <c:v>-1</c:v>
                </c:pt>
                <c:pt idx="5809">
                  <c:v>-1</c:v>
                </c:pt>
                <c:pt idx="5810">
                  <c:v>-1</c:v>
                </c:pt>
                <c:pt idx="5811">
                  <c:v>-1</c:v>
                </c:pt>
                <c:pt idx="5812">
                  <c:v>-1</c:v>
                </c:pt>
                <c:pt idx="5813">
                  <c:v>-1</c:v>
                </c:pt>
                <c:pt idx="5814">
                  <c:v>-1</c:v>
                </c:pt>
                <c:pt idx="5815">
                  <c:v>-1</c:v>
                </c:pt>
                <c:pt idx="5816">
                  <c:v>-1</c:v>
                </c:pt>
                <c:pt idx="5817">
                  <c:v>-1</c:v>
                </c:pt>
                <c:pt idx="5818">
                  <c:v>-1</c:v>
                </c:pt>
                <c:pt idx="5819">
                  <c:v>-1</c:v>
                </c:pt>
                <c:pt idx="5820">
                  <c:v>-1</c:v>
                </c:pt>
                <c:pt idx="5821">
                  <c:v>-1</c:v>
                </c:pt>
                <c:pt idx="5822">
                  <c:v>-1</c:v>
                </c:pt>
                <c:pt idx="5823">
                  <c:v>-1</c:v>
                </c:pt>
                <c:pt idx="5824">
                  <c:v>-1</c:v>
                </c:pt>
                <c:pt idx="5825">
                  <c:v>-1</c:v>
                </c:pt>
                <c:pt idx="5826">
                  <c:v>-1</c:v>
                </c:pt>
                <c:pt idx="5827">
                  <c:v>-1</c:v>
                </c:pt>
                <c:pt idx="5828">
                  <c:v>-1</c:v>
                </c:pt>
                <c:pt idx="5829">
                  <c:v>-1</c:v>
                </c:pt>
                <c:pt idx="5830">
                  <c:v>-1</c:v>
                </c:pt>
                <c:pt idx="5831">
                  <c:v>-1</c:v>
                </c:pt>
                <c:pt idx="5832">
                  <c:v>-1</c:v>
                </c:pt>
                <c:pt idx="5833">
                  <c:v>-1</c:v>
                </c:pt>
                <c:pt idx="5834">
                  <c:v>-1</c:v>
                </c:pt>
                <c:pt idx="5835">
                  <c:v>-1</c:v>
                </c:pt>
                <c:pt idx="5836">
                  <c:v>-1</c:v>
                </c:pt>
                <c:pt idx="5837">
                  <c:v>-1</c:v>
                </c:pt>
                <c:pt idx="5838">
                  <c:v>-1</c:v>
                </c:pt>
                <c:pt idx="5839">
                  <c:v>-1</c:v>
                </c:pt>
                <c:pt idx="5840">
                  <c:v>-1</c:v>
                </c:pt>
                <c:pt idx="5841">
                  <c:v>-1</c:v>
                </c:pt>
                <c:pt idx="5842">
                  <c:v>-1</c:v>
                </c:pt>
                <c:pt idx="5843">
                  <c:v>-1</c:v>
                </c:pt>
                <c:pt idx="5844">
                  <c:v>-1</c:v>
                </c:pt>
                <c:pt idx="5845">
                  <c:v>-1</c:v>
                </c:pt>
                <c:pt idx="5846">
                  <c:v>-1</c:v>
                </c:pt>
                <c:pt idx="5847">
                  <c:v>-1</c:v>
                </c:pt>
                <c:pt idx="5848">
                  <c:v>-1</c:v>
                </c:pt>
                <c:pt idx="5849">
                  <c:v>-1</c:v>
                </c:pt>
                <c:pt idx="5850">
                  <c:v>-1</c:v>
                </c:pt>
                <c:pt idx="5851">
                  <c:v>-1</c:v>
                </c:pt>
                <c:pt idx="5852">
                  <c:v>-1</c:v>
                </c:pt>
                <c:pt idx="5853">
                  <c:v>-1</c:v>
                </c:pt>
                <c:pt idx="5854">
                  <c:v>-1</c:v>
                </c:pt>
                <c:pt idx="5855">
                  <c:v>-1</c:v>
                </c:pt>
                <c:pt idx="5856">
                  <c:v>-1</c:v>
                </c:pt>
                <c:pt idx="5857">
                  <c:v>-1</c:v>
                </c:pt>
                <c:pt idx="5858">
                  <c:v>-1</c:v>
                </c:pt>
                <c:pt idx="5859">
                  <c:v>-1</c:v>
                </c:pt>
                <c:pt idx="5860">
                  <c:v>-1</c:v>
                </c:pt>
                <c:pt idx="5861">
                  <c:v>-1</c:v>
                </c:pt>
                <c:pt idx="5862">
                  <c:v>-1</c:v>
                </c:pt>
                <c:pt idx="5863">
                  <c:v>-1</c:v>
                </c:pt>
                <c:pt idx="5864">
                  <c:v>-1</c:v>
                </c:pt>
                <c:pt idx="5865">
                  <c:v>-1</c:v>
                </c:pt>
                <c:pt idx="5866">
                  <c:v>-1</c:v>
                </c:pt>
                <c:pt idx="5867">
                  <c:v>-1</c:v>
                </c:pt>
                <c:pt idx="5868">
                  <c:v>-1</c:v>
                </c:pt>
                <c:pt idx="5869">
                  <c:v>-1</c:v>
                </c:pt>
                <c:pt idx="5870">
                  <c:v>-1</c:v>
                </c:pt>
                <c:pt idx="5871">
                  <c:v>-1</c:v>
                </c:pt>
                <c:pt idx="5872">
                  <c:v>-1</c:v>
                </c:pt>
                <c:pt idx="5873">
                  <c:v>-1</c:v>
                </c:pt>
                <c:pt idx="5874">
                  <c:v>-1</c:v>
                </c:pt>
                <c:pt idx="5875">
                  <c:v>-1</c:v>
                </c:pt>
                <c:pt idx="5876">
                  <c:v>-1</c:v>
                </c:pt>
                <c:pt idx="5877">
                  <c:v>-1</c:v>
                </c:pt>
                <c:pt idx="5878">
                  <c:v>-1</c:v>
                </c:pt>
                <c:pt idx="5879">
                  <c:v>-1</c:v>
                </c:pt>
                <c:pt idx="5880">
                  <c:v>-1</c:v>
                </c:pt>
                <c:pt idx="5881">
                  <c:v>-1</c:v>
                </c:pt>
                <c:pt idx="5882">
                  <c:v>-1</c:v>
                </c:pt>
                <c:pt idx="5883">
                  <c:v>-1</c:v>
                </c:pt>
                <c:pt idx="5884">
                  <c:v>-1</c:v>
                </c:pt>
                <c:pt idx="5885">
                  <c:v>-1</c:v>
                </c:pt>
                <c:pt idx="5886">
                  <c:v>-1</c:v>
                </c:pt>
                <c:pt idx="5887">
                  <c:v>-1</c:v>
                </c:pt>
                <c:pt idx="5888">
                  <c:v>-1</c:v>
                </c:pt>
                <c:pt idx="5889">
                  <c:v>-1</c:v>
                </c:pt>
                <c:pt idx="5890">
                  <c:v>-1</c:v>
                </c:pt>
                <c:pt idx="5891">
                  <c:v>-1</c:v>
                </c:pt>
                <c:pt idx="5892">
                  <c:v>-1</c:v>
                </c:pt>
                <c:pt idx="5893">
                  <c:v>-1</c:v>
                </c:pt>
                <c:pt idx="5894">
                  <c:v>-1</c:v>
                </c:pt>
                <c:pt idx="5895">
                  <c:v>-1</c:v>
                </c:pt>
                <c:pt idx="5896">
                  <c:v>-1</c:v>
                </c:pt>
                <c:pt idx="5897">
                  <c:v>-1</c:v>
                </c:pt>
                <c:pt idx="5898">
                  <c:v>-1</c:v>
                </c:pt>
                <c:pt idx="5899">
                  <c:v>-1</c:v>
                </c:pt>
                <c:pt idx="5900">
                  <c:v>-1</c:v>
                </c:pt>
                <c:pt idx="5901">
                  <c:v>-1</c:v>
                </c:pt>
                <c:pt idx="5902">
                  <c:v>-1</c:v>
                </c:pt>
                <c:pt idx="5903">
                  <c:v>-1</c:v>
                </c:pt>
                <c:pt idx="5904">
                  <c:v>-1</c:v>
                </c:pt>
                <c:pt idx="5905">
                  <c:v>-1</c:v>
                </c:pt>
                <c:pt idx="5906">
                  <c:v>-1</c:v>
                </c:pt>
                <c:pt idx="5907">
                  <c:v>-1</c:v>
                </c:pt>
                <c:pt idx="5908">
                  <c:v>-1</c:v>
                </c:pt>
                <c:pt idx="5909">
                  <c:v>-1</c:v>
                </c:pt>
                <c:pt idx="5910">
                  <c:v>-1</c:v>
                </c:pt>
                <c:pt idx="5911">
                  <c:v>-1</c:v>
                </c:pt>
                <c:pt idx="5912">
                  <c:v>-1</c:v>
                </c:pt>
                <c:pt idx="5913">
                  <c:v>-1</c:v>
                </c:pt>
                <c:pt idx="5914">
                  <c:v>-1</c:v>
                </c:pt>
                <c:pt idx="5915">
                  <c:v>-1</c:v>
                </c:pt>
                <c:pt idx="5916">
                  <c:v>-1</c:v>
                </c:pt>
                <c:pt idx="5917">
                  <c:v>-1</c:v>
                </c:pt>
                <c:pt idx="5918">
                  <c:v>-1</c:v>
                </c:pt>
                <c:pt idx="5919">
                  <c:v>-1</c:v>
                </c:pt>
                <c:pt idx="5920">
                  <c:v>-1</c:v>
                </c:pt>
                <c:pt idx="5921">
                  <c:v>-1</c:v>
                </c:pt>
                <c:pt idx="5922">
                  <c:v>-1</c:v>
                </c:pt>
                <c:pt idx="5923">
                  <c:v>-1</c:v>
                </c:pt>
                <c:pt idx="5924">
                  <c:v>-1</c:v>
                </c:pt>
                <c:pt idx="5925">
                  <c:v>-1</c:v>
                </c:pt>
                <c:pt idx="5926">
                  <c:v>-1</c:v>
                </c:pt>
                <c:pt idx="5927">
                  <c:v>-1</c:v>
                </c:pt>
                <c:pt idx="5928">
                  <c:v>-1</c:v>
                </c:pt>
                <c:pt idx="5929">
                  <c:v>-1</c:v>
                </c:pt>
                <c:pt idx="5930">
                  <c:v>-1</c:v>
                </c:pt>
                <c:pt idx="5931">
                  <c:v>-1</c:v>
                </c:pt>
                <c:pt idx="5932">
                  <c:v>-1</c:v>
                </c:pt>
                <c:pt idx="5933">
                  <c:v>-1</c:v>
                </c:pt>
                <c:pt idx="5934">
                  <c:v>-1</c:v>
                </c:pt>
                <c:pt idx="5935">
                  <c:v>-1</c:v>
                </c:pt>
                <c:pt idx="5936">
                  <c:v>-1</c:v>
                </c:pt>
                <c:pt idx="5937">
                  <c:v>-1</c:v>
                </c:pt>
                <c:pt idx="5938">
                  <c:v>-1</c:v>
                </c:pt>
                <c:pt idx="5939">
                  <c:v>-1</c:v>
                </c:pt>
                <c:pt idx="5940">
                  <c:v>-1</c:v>
                </c:pt>
                <c:pt idx="5941">
                  <c:v>-1</c:v>
                </c:pt>
                <c:pt idx="5942">
                  <c:v>-1</c:v>
                </c:pt>
                <c:pt idx="5943">
                  <c:v>-1</c:v>
                </c:pt>
                <c:pt idx="5944">
                  <c:v>-1</c:v>
                </c:pt>
                <c:pt idx="5945">
                  <c:v>-1</c:v>
                </c:pt>
                <c:pt idx="5946">
                  <c:v>-1</c:v>
                </c:pt>
                <c:pt idx="5947">
                  <c:v>-1</c:v>
                </c:pt>
                <c:pt idx="5948">
                  <c:v>-1</c:v>
                </c:pt>
                <c:pt idx="5949">
                  <c:v>-1</c:v>
                </c:pt>
                <c:pt idx="5950">
                  <c:v>-1</c:v>
                </c:pt>
                <c:pt idx="5951">
                  <c:v>-1</c:v>
                </c:pt>
                <c:pt idx="5952">
                  <c:v>-1</c:v>
                </c:pt>
                <c:pt idx="5953">
                  <c:v>-1</c:v>
                </c:pt>
                <c:pt idx="5954">
                  <c:v>-1</c:v>
                </c:pt>
                <c:pt idx="5955">
                  <c:v>-1</c:v>
                </c:pt>
                <c:pt idx="5956">
                  <c:v>-1</c:v>
                </c:pt>
                <c:pt idx="5957">
                  <c:v>-1</c:v>
                </c:pt>
                <c:pt idx="5958">
                  <c:v>-1</c:v>
                </c:pt>
                <c:pt idx="5959">
                  <c:v>-1</c:v>
                </c:pt>
                <c:pt idx="5960">
                  <c:v>-1</c:v>
                </c:pt>
                <c:pt idx="5961">
                  <c:v>-1</c:v>
                </c:pt>
                <c:pt idx="5962">
                  <c:v>-1</c:v>
                </c:pt>
                <c:pt idx="5963">
                  <c:v>-1</c:v>
                </c:pt>
                <c:pt idx="5964">
                  <c:v>-1</c:v>
                </c:pt>
                <c:pt idx="5965">
                  <c:v>-1</c:v>
                </c:pt>
                <c:pt idx="5966">
                  <c:v>-1</c:v>
                </c:pt>
                <c:pt idx="5967">
                  <c:v>-1</c:v>
                </c:pt>
                <c:pt idx="5968">
                  <c:v>-1</c:v>
                </c:pt>
                <c:pt idx="5969">
                  <c:v>-1</c:v>
                </c:pt>
                <c:pt idx="5970">
                  <c:v>-1</c:v>
                </c:pt>
                <c:pt idx="5971">
                  <c:v>-1</c:v>
                </c:pt>
                <c:pt idx="5972">
                  <c:v>-1</c:v>
                </c:pt>
                <c:pt idx="5973">
                  <c:v>-1</c:v>
                </c:pt>
                <c:pt idx="5974">
                  <c:v>-1</c:v>
                </c:pt>
                <c:pt idx="5975">
                  <c:v>-1</c:v>
                </c:pt>
                <c:pt idx="5976">
                  <c:v>-1</c:v>
                </c:pt>
                <c:pt idx="5977">
                  <c:v>-1</c:v>
                </c:pt>
                <c:pt idx="5978">
                  <c:v>-1</c:v>
                </c:pt>
                <c:pt idx="5979">
                  <c:v>-1</c:v>
                </c:pt>
                <c:pt idx="5980">
                  <c:v>-1</c:v>
                </c:pt>
                <c:pt idx="5981">
                  <c:v>-1</c:v>
                </c:pt>
                <c:pt idx="5982">
                  <c:v>-1</c:v>
                </c:pt>
                <c:pt idx="5983">
                  <c:v>-1</c:v>
                </c:pt>
                <c:pt idx="5984">
                  <c:v>-1</c:v>
                </c:pt>
                <c:pt idx="5985">
                  <c:v>-1</c:v>
                </c:pt>
                <c:pt idx="5986">
                  <c:v>-1</c:v>
                </c:pt>
                <c:pt idx="5987">
                  <c:v>-1</c:v>
                </c:pt>
                <c:pt idx="5988">
                  <c:v>-1</c:v>
                </c:pt>
                <c:pt idx="5989">
                  <c:v>-1</c:v>
                </c:pt>
                <c:pt idx="5990">
                  <c:v>-1</c:v>
                </c:pt>
                <c:pt idx="5991">
                  <c:v>-1</c:v>
                </c:pt>
                <c:pt idx="5992">
                  <c:v>-1</c:v>
                </c:pt>
                <c:pt idx="5993">
                  <c:v>-1</c:v>
                </c:pt>
                <c:pt idx="5994">
                  <c:v>-1</c:v>
                </c:pt>
                <c:pt idx="5995">
                  <c:v>-1</c:v>
                </c:pt>
                <c:pt idx="5996">
                  <c:v>-1</c:v>
                </c:pt>
                <c:pt idx="5997">
                  <c:v>-1</c:v>
                </c:pt>
                <c:pt idx="5998">
                  <c:v>-1</c:v>
                </c:pt>
                <c:pt idx="5999">
                  <c:v>-1</c:v>
                </c:pt>
                <c:pt idx="6000">
                  <c:v>-1</c:v>
                </c:pt>
                <c:pt idx="6001">
                  <c:v>-1</c:v>
                </c:pt>
                <c:pt idx="6002">
                  <c:v>-1</c:v>
                </c:pt>
                <c:pt idx="6003">
                  <c:v>-1</c:v>
                </c:pt>
                <c:pt idx="6004">
                  <c:v>-1</c:v>
                </c:pt>
                <c:pt idx="6005">
                  <c:v>-1</c:v>
                </c:pt>
                <c:pt idx="6006">
                  <c:v>-1</c:v>
                </c:pt>
                <c:pt idx="6007">
                  <c:v>-1</c:v>
                </c:pt>
                <c:pt idx="6008">
                  <c:v>-1</c:v>
                </c:pt>
                <c:pt idx="6009">
                  <c:v>-1</c:v>
                </c:pt>
                <c:pt idx="6010">
                  <c:v>-1</c:v>
                </c:pt>
                <c:pt idx="6011">
                  <c:v>-1</c:v>
                </c:pt>
                <c:pt idx="6012">
                  <c:v>-1</c:v>
                </c:pt>
                <c:pt idx="6013">
                  <c:v>-1</c:v>
                </c:pt>
                <c:pt idx="6014">
                  <c:v>-1</c:v>
                </c:pt>
                <c:pt idx="6015">
                  <c:v>-1</c:v>
                </c:pt>
                <c:pt idx="6016">
                  <c:v>-1</c:v>
                </c:pt>
                <c:pt idx="6017">
                  <c:v>-1</c:v>
                </c:pt>
                <c:pt idx="6018">
                  <c:v>-1</c:v>
                </c:pt>
                <c:pt idx="6019">
                  <c:v>-1</c:v>
                </c:pt>
                <c:pt idx="6020">
                  <c:v>-1</c:v>
                </c:pt>
                <c:pt idx="6021">
                  <c:v>-1</c:v>
                </c:pt>
                <c:pt idx="6022">
                  <c:v>-1</c:v>
                </c:pt>
                <c:pt idx="6023">
                  <c:v>-1</c:v>
                </c:pt>
                <c:pt idx="6024">
                  <c:v>-1</c:v>
                </c:pt>
                <c:pt idx="6025">
                  <c:v>-1</c:v>
                </c:pt>
                <c:pt idx="6026">
                  <c:v>-1</c:v>
                </c:pt>
                <c:pt idx="6027">
                  <c:v>-1</c:v>
                </c:pt>
                <c:pt idx="6028">
                  <c:v>-1</c:v>
                </c:pt>
                <c:pt idx="6029">
                  <c:v>-1</c:v>
                </c:pt>
                <c:pt idx="6030">
                  <c:v>-1</c:v>
                </c:pt>
                <c:pt idx="6031">
                  <c:v>-1</c:v>
                </c:pt>
                <c:pt idx="6032">
                  <c:v>-1</c:v>
                </c:pt>
                <c:pt idx="6033">
                  <c:v>-1</c:v>
                </c:pt>
                <c:pt idx="6034">
                  <c:v>-1</c:v>
                </c:pt>
                <c:pt idx="6035">
                  <c:v>-1</c:v>
                </c:pt>
                <c:pt idx="6036">
                  <c:v>-1</c:v>
                </c:pt>
                <c:pt idx="6037">
                  <c:v>-1</c:v>
                </c:pt>
                <c:pt idx="6038">
                  <c:v>-1</c:v>
                </c:pt>
                <c:pt idx="6039">
                  <c:v>-1</c:v>
                </c:pt>
                <c:pt idx="6040">
                  <c:v>-1</c:v>
                </c:pt>
                <c:pt idx="6041">
                  <c:v>-1</c:v>
                </c:pt>
                <c:pt idx="6042">
                  <c:v>-1</c:v>
                </c:pt>
                <c:pt idx="6043">
                  <c:v>-1</c:v>
                </c:pt>
                <c:pt idx="6044">
                  <c:v>-1</c:v>
                </c:pt>
                <c:pt idx="6045">
                  <c:v>-1</c:v>
                </c:pt>
                <c:pt idx="6046">
                  <c:v>-1</c:v>
                </c:pt>
                <c:pt idx="6047">
                  <c:v>-1</c:v>
                </c:pt>
                <c:pt idx="6048">
                  <c:v>-1</c:v>
                </c:pt>
                <c:pt idx="6049">
                  <c:v>-1</c:v>
                </c:pt>
                <c:pt idx="6050">
                  <c:v>-1</c:v>
                </c:pt>
                <c:pt idx="6051">
                  <c:v>-1</c:v>
                </c:pt>
                <c:pt idx="6052">
                  <c:v>-1</c:v>
                </c:pt>
                <c:pt idx="6053">
                  <c:v>-1</c:v>
                </c:pt>
                <c:pt idx="6054">
                  <c:v>-1</c:v>
                </c:pt>
                <c:pt idx="6055">
                  <c:v>-1</c:v>
                </c:pt>
                <c:pt idx="6056">
                  <c:v>-1</c:v>
                </c:pt>
                <c:pt idx="6057">
                  <c:v>-1</c:v>
                </c:pt>
                <c:pt idx="6058">
                  <c:v>-1</c:v>
                </c:pt>
                <c:pt idx="6059">
                  <c:v>-1</c:v>
                </c:pt>
                <c:pt idx="6060">
                  <c:v>-1</c:v>
                </c:pt>
                <c:pt idx="6061">
                  <c:v>-1</c:v>
                </c:pt>
                <c:pt idx="6062">
                  <c:v>-1</c:v>
                </c:pt>
                <c:pt idx="6063">
                  <c:v>-1</c:v>
                </c:pt>
                <c:pt idx="6064">
                  <c:v>-1</c:v>
                </c:pt>
                <c:pt idx="6065">
                  <c:v>-1</c:v>
                </c:pt>
                <c:pt idx="6066">
                  <c:v>-1</c:v>
                </c:pt>
                <c:pt idx="6067">
                  <c:v>-1</c:v>
                </c:pt>
                <c:pt idx="6068">
                  <c:v>-1</c:v>
                </c:pt>
                <c:pt idx="6069">
                  <c:v>-1</c:v>
                </c:pt>
                <c:pt idx="6070">
                  <c:v>-1</c:v>
                </c:pt>
                <c:pt idx="6071">
                  <c:v>-1</c:v>
                </c:pt>
                <c:pt idx="6072">
                  <c:v>-1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1</c:v>
                </c:pt>
                <c:pt idx="6077">
                  <c:v>-1</c:v>
                </c:pt>
                <c:pt idx="6078">
                  <c:v>-1</c:v>
                </c:pt>
                <c:pt idx="6079">
                  <c:v>-1</c:v>
                </c:pt>
                <c:pt idx="6080">
                  <c:v>-1</c:v>
                </c:pt>
                <c:pt idx="6081">
                  <c:v>-1</c:v>
                </c:pt>
                <c:pt idx="6082">
                  <c:v>-1</c:v>
                </c:pt>
                <c:pt idx="6083">
                  <c:v>-1</c:v>
                </c:pt>
                <c:pt idx="6084">
                  <c:v>-1</c:v>
                </c:pt>
                <c:pt idx="6085">
                  <c:v>-1</c:v>
                </c:pt>
                <c:pt idx="6086">
                  <c:v>-1</c:v>
                </c:pt>
                <c:pt idx="6087">
                  <c:v>-1</c:v>
                </c:pt>
                <c:pt idx="6088">
                  <c:v>-1</c:v>
                </c:pt>
                <c:pt idx="6089">
                  <c:v>-1</c:v>
                </c:pt>
                <c:pt idx="6090">
                  <c:v>-1</c:v>
                </c:pt>
                <c:pt idx="6091">
                  <c:v>-1</c:v>
                </c:pt>
                <c:pt idx="6092">
                  <c:v>-1</c:v>
                </c:pt>
                <c:pt idx="6093">
                  <c:v>-1</c:v>
                </c:pt>
                <c:pt idx="6094">
                  <c:v>-1</c:v>
                </c:pt>
                <c:pt idx="6095">
                  <c:v>-1</c:v>
                </c:pt>
                <c:pt idx="6096">
                  <c:v>-1</c:v>
                </c:pt>
                <c:pt idx="6097">
                  <c:v>-1</c:v>
                </c:pt>
                <c:pt idx="6098">
                  <c:v>-1</c:v>
                </c:pt>
                <c:pt idx="6099">
                  <c:v>-1</c:v>
                </c:pt>
                <c:pt idx="6100">
                  <c:v>-1</c:v>
                </c:pt>
                <c:pt idx="6101">
                  <c:v>-1</c:v>
                </c:pt>
                <c:pt idx="6102">
                  <c:v>-1</c:v>
                </c:pt>
                <c:pt idx="6103">
                  <c:v>-1</c:v>
                </c:pt>
                <c:pt idx="6104">
                  <c:v>-1</c:v>
                </c:pt>
                <c:pt idx="6105">
                  <c:v>-1</c:v>
                </c:pt>
                <c:pt idx="6106">
                  <c:v>-1</c:v>
                </c:pt>
                <c:pt idx="6107">
                  <c:v>-1</c:v>
                </c:pt>
                <c:pt idx="6108">
                  <c:v>-1</c:v>
                </c:pt>
                <c:pt idx="6109">
                  <c:v>-1</c:v>
                </c:pt>
                <c:pt idx="6110">
                  <c:v>-1</c:v>
                </c:pt>
                <c:pt idx="6111">
                  <c:v>-1</c:v>
                </c:pt>
                <c:pt idx="6112">
                  <c:v>-1</c:v>
                </c:pt>
                <c:pt idx="6113">
                  <c:v>-1</c:v>
                </c:pt>
                <c:pt idx="6114">
                  <c:v>-1</c:v>
                </c:pt>
                <c:pt idx="6115">
                  <c:v>-1</c:v>
                </c:pt>
                <c:pt idx="6116">
                  <c:v>-1</c:v>
                </c:pt>
                <c:pt idx="6117">
                  <c:v>-1</c:v>
                </c:pt>
                <c:pt idx="6118">
                  <c:v>-1</c:v>
                </c:pt>
                <c:pt idx="6119">
                  <c:v>-1</c:v>
                </c:pt>
                <c:pt idx="6120">
                  <c:v>-1</c:v>
                </c:pt>
                <c:pt idx="6121">
                  <c:v>-1</c:v>
                </c:pt>
                <c:pt idx="6122">
                  <c:v>-1</c:v>
                </c:pt>
                <c:pt idx="6123">
                  <c:v>-1</c:v>
                </c:pt>
                <c:pt idx="6124">
                  <c:v>-1</c:v>
                </c:pt>
                <c:pt idx="6125">
                  <c:v>-1</c:v>
                </c:pt>
                <c:pt idx="6126">
                  <c:v>-1</c:v>
                </c:pt>
                <c:pt idx="6127">
                  <c:v>-1</c:v>
                </c:pt>
                <c:pt idx="6128">
                  <c:v>-1</c:v>
                </c:pt>
                <c:pt idx="6129">
                  <c:v>-1</c:v>
                </c:pt>
                <c:pt idx="6130">
                  <c:v>-1</c:v>
                </c:pt>
                <c:pt idx="6131">
                  <c:v>-1</c:v>
                </c:pt>
                <c:pt idx="6132">
                  <c:v>-1</c:v>
                </c:pt>
                <c:pt idx="6133">
                  <c:v>-1</c:v>
                </c:pt>
                <c:pt idx="6134">
                  <c:v>-1</c:v>
                </c:pt>
                <c:pt idx="6135">
                  <c:v>-1</c:v>
                </c:pt>
                <c:pt idx="6136">
                  <c:v>-1</c:v>
                </c:pt>
                <c:pt idx="6137">
                  <c:v>-1</c:v>
                </c:pt>
                <c:pt idx="6138">
                  <c:v>-1</c:v>
                </c:pt>
                <c:pt idx="6139">
                  <c:v>-1</c:v>
                </c:pt>
                <c:pt idx="6140">
                  <c:v>-1</c:v>
                </c:pt>
                <c:pt idx="6141">
                  <c:v>-1</c:v>
                </c:pt>
                <c:pt idx="6142">
                  <c:v>-1</c:v>
                </c:pt>
                <c:pt idx="6143">
                  <c:v>-1</c:v>
                </c:pt>
                <c:pt idx="6144">
                  <c:v>-1</c:v>
                </c:pt>
                <c:pt idx="6145">
                  <c:v>-1</c:v>
                </c:pt>
                <c:pt idx="6146">
                  <c:v>-1</c:v>
                </c:pt>
                <c:pt idx="6147">
                  <c:v>-1</c:v>
                </c:pt>
                <c:pt idx="6148">
                  <c:v>-1</c:v>
                </c:pt>
                <c:pt idx="6149">
                  <c:v>-1</c:v>
                </c:pt>
                <c:pt idx="6150">
                  <c:v>-1</c:v>
                </c:pt>
                <c:pt idx="6151">
                  <c:v>-1</c:v>
                </c:pt>
                <c:pt idx="6152">
                  <c:v>-1</c:v>
                </c:pt>
                <c:pt idx="6153">
                  <c:v>-1</c:v>
                </c:pt>
                <c:pt idx="6154">
                  <c:v>-1</c:v>
                </c:pt>
                <c:pt idx="6155">
                  <c:v>-1</c:v>
                </c:pt>
                <c:pt idx="6156">
                  <c:v>-1</c:v>
                </c:pt>
                <c:pt idx="6157">
                  <c:v>-1</c:v>
                </c:pt>
                <c:pt idx="6158">
                  <c:v>-1</c:v>
                </c:pt>
                <c:pt idx="6159">
                  <c:v>-1</c:v>
                </c:pt>
                <c:pt idx="6160">
                  <c:v>-1</c:v>
                </c:pt>
                <c:pt idx="6161">
                  <c:v>-1</c:v>
                </c:pt>
                <c:pt idx="6162">
                  <c:v>-1</c:v>
                </c:pt>
                <c:pt idx="6163">
                  <c:v>-1</c:v>
                </c:pt>
                <c:pt idx="6164">
                  <c:v>-1</c:v>
                </c:pt>
                <c:pt idx="6165">
                  <c:v>-1</c:v>
                </c:pt>
                <c:pt idx="6166">
                  <c:v>-1</c:v>
                </c:pt>
                <c:pt idx="6167">
                  <c:v>-1</c:v>
                </c:pt>
                <c:pt idx="6168">
                  <c:v>-1</c:v>
                </c:pt>
                <c:pt idx="6169">
                  <c:v>-1</c:v>
                </c:pt>
                <c:pt idx="6170">
                  <c:v>-1</c:v>
                </c:pt>
                <c:pt idx="6171">
                  <c:v>-1</c:v>
                </c:pt>
                <c:pt idx="6172">
                  <c:v>-1</c:v>
                </c:pt>
                <c:pt idx="6173">
                  <c:v>-1</c:v>
                </c:pt>
                <c:pt idx="6174">
                  <c:v>-1</c:v>
                </c:pt>
                <c:pt idx="6175">
                  <c:v>-1</c:v>
                </c:pt>
                <c:pt idx="6176">
                  <c:v>-1</c:v>
                </c:pt>
                <c:pt idx="6177">
                  <c:v>-1</c:v>
                </c:pt>
                <c:pt idx="6178">
                  <c:v>-1</c:v>
                </c:pt>
                <c:pt idx="6179">
                  <c:v>-1</c:v>
                </c:pt>
                <c:pt idx="6180">
                  <c:v>-1</c:v>
                </c:pt>
                <c:pt idx="6181">
                  <c:v>-1</c:v>
                </c:pt>
                <c:pt idx="6182">
                  <c:v>-1</c:v>
                </c:pt>
                <c:pt idx="6183">
                  <c:v>-1</c:v>
                </c:pt>
                <c:pt idx="6184">
                  <c:v>-1</c:v>
                </c:pt>
                <c:pt idx="6185">
                  <c:v>-1</c:v>
                </c:pt>
                <c:pt idx="6186">
                  <c:v>-0.2</c:v>
                </c:pt>
                <c:pt idx="6187">
                  <c:v>-1</c:v>
                </c:pt>
                <c:pt idx="6188">
                  <c:v>-0.8</c:v>
                </c:pt>
                <c:pt idx="6189">
                  <c:v>-1</c:v>
                </c:pt>
                <c:pt idx="6190">
                  <c:v>-1</c:v>
                </c:pt>
                <c:pt idx="6191">
                  <c:v>-1</c:v>
                </c:pt>
                <c:pt idx="6192">
                  <c:v>-1</c:v>
                </c:pt>
                <c:pt idx="6193">
                  <c:v>-1</c:v>
                </c:pt>
                <c:pt idx="6194">
                  <c:v>-1</c:v>
                </c:pt>
                <c:pt idx="6195">
                  <c:v>-1</c:v>
                </c:pt>
                <c:pt idx="6196">
                  <c:v>-1</c:v>
                </c:pt>
                <c:pt idx="6197">
                  <c:v>-1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1</c:v>
                </c:pt>
                <c:pt idx="6213">
                  <c:v>-1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1</c:v>
                </c:pt>
                <c:pt idx="6222">
                  <c:v>-1</c:v>
                </c:pt>
                <c:pt idx="6223">
                  <c:v>-1</c:v>
                </c:pt>
                <c:pt idx="6224">
                  <c:v>-0.8</c:v>
                </c:pt>
                <c:pt idx="6225">
                  <c:v>-1</c:v>
                </c:pt>
                <c:pt idx="6226">
                  <c:v>-1</c:v>
                </c:pt>
                <c:pt idx="6227">
                  <c:v>-1</c:v>
                </c:pt>
                <c:pt idx="6228">
                  <c:v>-1</c:v>
                </c:pt>
                <c:pt idx="6229">
                  <c:v>-1</c:v>
                </c:pt>
                <c:pt idx="6230">
                  <c:v>-1</c:v>
                </c:pt>
                <c:pt idx="6231">
                  <c:v>-1</c:v>
                </c:pt>
                <c:pt idx="6232">
                  <c:v>-1</c:v>
                </c:pt>
                <c:pt idx="6233">
                  <c:v>-1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0.8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-1</c:v>
                </c:pt>
                <c:pt idx="6256">
                  <c:v>-1</c:v>
                </c:pt>
                <c:pt idx="6257">
                  <c:v>-1</c:v>
                </c:pt>
                <c:pt idx="6258">
                  <c:v>-1</c:v>
                </c:pt>
                <c:pt idx="6259">
                  <c:v>-1</c:v>
                </c:pt>
                <c:pt idx="6260">
                  <c:v>-1</c:v>
                </c:pt>
                <c:pt idx="6261">
                  <c:v>-1</c:v>
                </c:pt>
                <c:pt idx="6262">
                  <c:v>-1</c:v>
                </c:pt>
                <c:pt idx="6263">
                  <c:v>-1</c:v>
                </c:pt>
                <c:pt idx="6264">
                  <c:v>-1</c:v>
                </c:pt>
                <c:pt idx="6265">
                  <c:v>-1</c:v>
                </c:pt>
                <c:pt idx="6266">
                  <c:v>-1</c:v>
                </c:pt>
                <c:pt idx="6267">
                  <c:v>-1</c:v>
                </c:pt>
                <c:pt idx="6268">
                  <c:v>-1</c:v>
                </c:pt>
                <c:pt idx="6269">
                  <c:v>-1</c:v>
                </c:pt>
                <c:pt idx="6270">
                  <c:v>-1</c:v>
                </c:pt>
                <c:pt idx="6271">
                  <c:v>-1</c:v>
                </c:pt>
                <c:pt idx="6272">
                  <c:v>-1</c:v>
                </c:pt>
                <c:pt idx="6273">
                  <c:v>-1</c:v>
                </c:pt>
                <c:pt idx="6274">
                  <c:v>-1</c:v>
                </c:pt>
                <c:pt idx="6275">
                  <c:v>-1</c:v>
                </c:pt>
                <c:pt idx="6276">
                  <c:v>-1</c:v>
                </c:pt>
                <c:pt idx="6277">
                  <c:v>-1.4</c:v>
                </c:pt>
                <c:pt idx="6278">
                  <c:v>-1</c:v>
                </c:pt>
                <c:pt idx="6279">
                  <c:v>-1</c:v>
                </c:pt>
                <c:pt idx="6280">
                  <c:v>-1</c:v>
                </c:pt>
                <c:pt idx="6281">
                  <c:v>-1</c:v>
                </c:pt>
                <c:pt idx="6282">
                  <c:v>-1</c:v>
                </c:pt>
                <c:pt idx="6283">
                  <c:v>-1</c:v>
                </c:pt>
                <c:pt idx="6284">
                  <c:v>-1</c:v>
                </c:pt>
                <c:pt idx="6285">
                  <c:v>-1</c:v>
                </c:pt>
                <c:pt idx="6286">
                  <c:v>-1</c:v>
                </c:pt>
                <c:pt idx="6287">
                  <c:v>-1</c:v>
                </c:pt>
                <c:pt idx="6288">
                  <c:v>-1</c:v>
                </c:pt>
                <c:pt idx="6289">
                  <c:v>-1</c:v>
                </c:pt>
                <c:pt idx="6290">
                  <c:v>-1</c:v>
                </c:pt>
                <c:pt idx="6291">
                  <c:v>-1</c:v>
                </c:pt>
                <c:pt idx="6292">
                  <c:v>-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-1</c:v>
                </c:pt>
                <c:pt idx="6297">
                  <c:v>-1</c:v>
                </c:pt>
                <c:pt idx="6298">
                  <c:v>-1</c:v>
                </c:pt>
                <c:pt idx="6299">
                  <c:v>-1</c:v>
                </c:pt>
                <c:pt idx="6300">
                  <c:v>-1</c:v>
                </c:pt>
                <c:pt idx="6301">
                  <c:v>-1</c:v>
                </c:pt>
                <c:pt idx="6302">
                  <c:v>-1</c:v>
                </c:pt>
                <c:pt idx="6303">
                  <c:v>-1</c:v>
                </c:pt>
                <c:pt idx="6304">
                  <c:v>-1</c:v>
                </c:pt>
                <c:pt idx="6305">
                  <c:v>-1</c:v>
                </c:pt>
                <c:pt idx="6306">
                  <c:v>-1</c:v>
                </c:pt>
                <c:pt idx="6307">
                  <c:v>-1</c:v>
                </c:pt>
                <c:pt idx="6308">
                  <c:v>-1</c:v>
                </c:pt>
                <c:pt idx="6309">
                  <c:v>-1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-1</c:v>
                </c:pt>
                <c:pt idx="6314">
                  <c:v>-1</c:v>
                </c:pt>
                <c:pt idx="6315">
                  <c:v>-1</c:v>
                </c:pt>
                <c:pt idx="6316">
                  <c:v>-1</c:v>
                </c:pt>
                <c:pt idx="6317">
                  <c:v>-1</c:v>
                </c:pt>
                <c:pt idx="6318">
                  <c:v>-1</c:v>
                </c:pt>
                <c:pt idx="6319">
                  <c:v>-1</c:v>
                </c:pt>
                <c:pt idx="6320">
                  <c:v>-1</c:v>
                </c:pt>
                <c:pt idx="6321">
                  <c:v>-1</c:v>
                </c:pt>
                <c:pt idx="6322">
                  <c:v>-1</c:v>
                </c:pt>
                <c:pt idx="6323">
                  <c:v>-1</c:v>
                </c:pt>
                <c:pt idx="6324">
                  <c:v>-1</c:v>
                </c:pt>
                <c:pt idx="6325">
                  <c:v>-1</c:v>
                </c:pt>
                <c:pt idx="6326">
                  <c:v>-1</c:v>
                </c:pt>
                <c:pt idx="6327">
                  <c:v>-1</c:v>
                </c:pt>
                <c:pt idx="6328">
                  <c:v>-1</c:v>
                </c:pt>
                <c:pt idx="6329">
                  <c:v>-1</c:v>
                </c:pt>
                <c:pt idx="6330">
                  <c:v>-1</c:v>
                </c:pt>
                <c:pt idx="6331">
                  <c:v>-1</c:v>
                </c:pt>
                <c:pt idx="6332">
                  <c:v>-1</c:v>
                </c:pt>
                <c:pt idx="6333">
                  <c:v>-1</c:v>
                </c:pt>
                <c:pt idx="6334">
                  <c:v>-1</c:v>
                </c:pt>
                <c:pt idx="6335">
                  <c:v>-1</c:v>
                </c:pt>
                <c:pt idx="6336">
                  <c:v>-1</c:v>
                </c:pt>
                <c:pt idx="6337">
                  <c:v>-1</c:v>
                </c:pt>
                <c:pt idx="6338">
                  <c:v>-1</c:v>
                </c:pt>
                <c:pt idx="6339">
                  <c:v>-1</c:v>
                </c:pt>
                <c:pt idx="6340">
                  <c:v>-1</c:v>
                </c:pt>
                <c:pt idx="6341">
                  <c:v>-1</c:v>
                </c:pt>
                <c:pt idx="6342">
                  <c:v>-1</c:v>
                </c:pt>
                <c:pt idx="6343">
                  <c:v>-1</c:v>
                </c:pt>
                <c:pt idx="6344">
                  <c:v>-1</c:v>
                </c:pt>
                <c:pt idx="6345">
                  <c:v>-1</c:v>
                </c:pt>
                <c:pt idx="6346">
                  <c:v>-1</c:v>
                </c:pt>
                <c:pt idx="6347">
                  <c:v>-1</c:v>
                </c:pt>
                <c:pt idx="6348">
                  <c:v>-1</c:v>
                </c:pt>
                <c:pt idx="6349">
                  <c:v>-1</c:v>
                </c:pt>
                <c:pt idx="6350">
                  <c:v>-1</c:v>
                </c:pt>
                <c:pt idx="6351">
                  <c:v>-1</c:v>
                </c:pt>
                <c:pt idx="6352">
                  <c:v>-1</c:v>
                </c:pt>
                <c:pt idx="6353">
                  <c:v>-1</c:v>
                </c:pt>
                <c:pt idx="6354">
                  <c:v>-1</c:v>
                </c:pt>
                <c:pt idx="6355">
                  <c:v>-1</c:v>
                </c:pt>
                <c:pt idx="6356">
                  <c:v>-1</c:v>
                </c:pt>
                <c:pt idx="6357">
                  <c:v>-1</c:v>
                </c:pt>
                <c:pt idx="6358">
                  <c:v>-1</c:v>
                </c:pt>
                <c:pt idx="6359">
                  <c:v>-1</c:v>
                </c:pt>
                <c:pt idx="6360">
                  <c:v>-1</c:v>
                </c:pt>
                <c:pt idx="6361">
                  <c:v>-1</c:v>
                </c:pt>
                <c:pt idx="6362">
                  <c:v>-1</c:v>
                </c:pt>
                <c:pt idx="6363">
                  <c:v>-1</c:v>
                </c:pt>
                <c:pt idx="6364">
                  <c:v>-1</c:v>
                </c:pt>
                <c:pt idx="6365">
                  <c:v>-1</c:v>
                </c:pt>
                <c:pt idx="6366">
                  <c:v>-1</c:v>
                </c:pt>
                <c:pt idx="6367">
                  <c:v>-1</c:v>
                </c:pt>
                <c:pt idx="6368">
                  <c:v>-1</c:v>
                </c:pt>
                <c:pt idx="6369">
                  <c:v>-1</c:v>
                </c:pt>
                <c:pt idx="6370">
                  <c:v>-1</c:v>
                </c:pt>
                <c:pt idx="6371">
                  <c:v>-1</c:v>
                </c:pt>
                <c:pt idx="6372">
                  <c:v>-1</c:v>
                </c:pt>
                <c:pt idx="6373">
                  <c:v>-1</c:v>
                </c:pt>
                <c:pt idx="6374">
                  <c:v>-1</c:v>
                </c:pt>
                <c:pt idx="6375">
                  <c:v>-1</c:v>
                </c:pt>
                <c:pt idx="6376">
                  <c:v>-1</c:v>
                </c:pt>
                <c:pt idx="6377">
                  <c:v>-1</c:v>
                </c:pt>
                <c:pt idx="6378">
                  <c:v>-1</c:v>
                </c:pt>
                <c:pt idx="6379">
                  <c:v>-1</c:v>
                </c:pt>
                <c:pt idx="6380">
                  <c:v>-1</c:v>
                </c:pt>
                <c:pt idx="6381">
                  <c:v>-1</c:v>
                </c:pt>
                <c:pt idx="6382">
                  <c:v>-1</c:v>
                </c:pt>
                <c:pt idx="6383">
                  <c:v>-1</c:v>
                </c:pt>
                <c:pt idx="6384">
                  <c:v>-1</c:v>
                </c:pt>
                <c:pt idx="6385">
                  <c:v>-1</c:v>
                </c:pt>
                <c:pt idx="6386">
                  <c:v>-1</c:v>
                </c:pt>
                <c:pt idx="6387">
                  <c:v>-1</c:v>
                </c:pt>
                <c:pt idx="6388">
                  <c:v>-1</c:v>
                </c:pt>
                <c:pt idx="6389">
                  <c:v>-1</c:v>
                </c:pt>
                <c:pt idx="6390">
                  <c:v>-1</c:v>
                </c:pt>
                <c:pt idx="6391">
                  <c:v>-1</c:v>
                </c:pt>
                <c:pt idx="6392">
                  <c:v>-1</c:v>
                </c:pt>
                <c:pt idx="6393">
                  <c:v>-1</c:v>
                </c:pt>
                <c:pt idx="6394">
                  <c:v>-1</c:v>
                </c:pt>
                <c:pt idx="6395">
                  <c:v>-1</c:v>
                </c:pt>
                <c:pt idx="6396">
                  <c:v>-1</c:v>
                </c:pt>
                <c:pt idx="6397">
                  <c:v>-1</c:v>
                </c:pt>
                <c:pt idx="6398">
                  <c:v>-1</c:v>
                </c:pt>
                <c:pt idx="6399">
                  <c:v>-1</c:v>
                </c:pt>
                <c:pt idx="6400">
                  <c:v>-1</c:v>
                </c:pt>
                <c:pt idx="6401">
                  <c:v>-1</c:v>
                </c:pt>
                <c:pt idx="6402">
                  <c:v>-1</c:v>
                </c:pt>
                <c:pt idx="6403">
                  <c:v>-1</c:v>
                </c:pt>
                <c:pt idx="6404">
                  <c:v>-1</c:v>
                </c:pt>
                <c:pt idx="6405">
                  <c:v>-1</c:v>
                </c:pt>
                <c:pt idx="6406">
                  <c:v>-1</c:v>
                </c:pt>
                <c:pt idx="6407">
                  <c:v>-1</c:v>
                </c:pt>
                <c:pt idx="6408">
                  <c:v>-1</c:v>
                </c:pt>
                <c:pt idx="6409">
                  <c:v>-1</c:v>
                </c:pt>
                <c:pt idx="6410">
                  <c:v>-1</c:v>
                </c:pt>
                <c:pt idx="6411">
                  <c:v>-1</c:v>
                </c:pt>
                <c:pt idx="6412">
                  <c:v>-1</c:v>
                </c:pt>
                <c:pt idx="6413">
                  <c:v>-1</c:v>
                </c:pt>
                <c:pt idx="6414">
                  <c:v>-1</c:v>
                </c:pt>
                <c:pt idx="6415">
                  <c:v>-1</c:v>
                </c:pt>
                <c:pt idx="6416">
                  <c:v>-1</c:v>
                </c:pt>
                <c:pt idx="6417">
                  <c:v>-1</c:v>
                </c:pt>
                <c:pt idx="6418">
                  <c:v>-1</c:v>
                </c:pt>
                <c:pt idx="6419">
                  <c:v>-1</c:v>
                </c:pt>
                <c:pt idx="6420">
                  <c:v>-1</c:v>
                </c:pt>
                <c:pt idx="6421">
                  <c:v>-1</c:v>
                </c:pt>
                <c:pt idx="6422">
                  <c:v>-1</c:v>
                </c:pt>
                <c:pt idx="6423">
                  <c:v>-1</c:v>
                </c:pt>
                <c:pt idx="6424">
                  <c:v>-1</c:v>
                </c:pt>
                <c:pt idx="6425">
                  <c:v>-1</c:v>
                </c:pt>
                <c:pt idx="6426">
                  <c:v>-1</c:v>
                </c:pt>
                <c:pt idx="6427">
                  <c:v>-1</c:v>
                </c:pt>
                <c:pt idx="6428">
                  <c:v>-1</c:v>
                </c:pt>
                <c:pt idx="6429">
                  <c:v>-1</c:v>
                </c:pt>
                <c:pt idx="6430">
                  <c:v>-1</c:v>
                </c:pt>
                <c:pt idx="6431">
                  <c:v>-1</c:v>
                </c:pt>
                <c:pt idx="6432">
                  <c:v>-1</c:v>
                </c:pt>
                <c:pt idx="6433">
                  <c:v>-1</c:v>
                </c:pt>
                <c:pt idx="6434">
                  <c:v>-1</c:v>
                </c:pt>
                <c:pt idx="6435">
                  <c:v>-1</c:v>
                </c:pt>
                <c:pt idx="6436">
                  <c:v>-1</c:v>
                </c:pt>
                <c:pt idx="6437">
                  <c:v>-1</c:v>
                </c:pt>
                <c:pt idx="6438">
                  <c:v>-1</c:v>
                </c:pt>
                <c:pt idx="6439">
                  <c:v>-1</c:v>
                </c:pt>
                <c:pt idx="6440">
                  <c:v>-1</c:v>
                </c:pt>
                <c:pt idx="6441">
                  <c:v>-1</c:v>
                </c:pt>
                <c:pt idx="6442">
                  <c:v>-1</c:v>
                </c:pt>
                <c:pt idx="6443">
                  <c:v>-1</c:v>
                </c:pt>
                <c:pt idx="6444">
                  <c:v>-1</c:v>
                </c:pt>
                <c:pt idx="6445">
                  <c:v>-1</c:v>
                </c:pt>
                <c:pt idx="6446">
                  <c:v>-1</c:v>
                </c:pt>
                <c:pt idx="6447">
                  <c:v>-1</c:v>
                </c:pt>
                <c:pt idx="6448">
                  <c:v>-1</c:v>
                </c:pt>
                <c:pt idx="6449">
                  <c:v>-1</c:v>
                </c:pt>
                <c:pt idx="6450">
                  <c:v>-1</c:v>
                </c:pt>
                <c:pt idx="6451">
                  <c:v>-1</c:v>
                </c:pt>
                <c:pt idx="6452">
                  <c:v>-1</c:v>
                </c:pt>
                <c:pt idx="6453">
                  <c:v>-1</c:v>
                </c:pt>
                <c:pt idx="6454">
                  <c:v>-1</c:v>
                </c:pt>
                <c:pt idx="6455">
                  <c:v>-1</c:v>
                </c:pt>
                <c:pt idx="6456">
                  <c:v>-1</c:v>
                </c:pt>
                <c:pt idx="6457">
                  <c:v>-1</c:v>
                </c:pt>
                <c:pt idx="6458">
                  <c:v>-1</c:v>
                </c:pt>
                <c:pt idx="6459">
                  <c:v>-1</c:v>
                </c:pt>
                <c:pt idx="6460">
                  <c:v>-1</c:v>
                </c:pt>
                <c:pt idx="6461">
                  <c:v>-1</c:v>
                </c:pt>
                <c:pt idx="6462">
                  <c:v>-1</c:v>
                </c:pt>
                <c:pt idx="6463">
                  <c:v>-1</c:v>
                </c:pt>
                <c:pt idx="6464">
                  <c:v>-1</c:v>
                </c:pt>
                <c:pt idx="6465">
                  <c:v>-1</c:v>
                </c:pt>
                <c:pt idx="6466">
                  <c:v>-1</c:v>
                </c:pt>
                <c:pt idx="6467">
                  <c:v>-1</c:v>
                </c:pt>
                <c:pt idx="6468">
                  <c:v>-1</c:v>
                </c:pt>
                <c:pt idx="6469">
                  <c:v>-1</c:v>
                </c:pt>
                <c:pt idx="6470">
                  <c:v>-1.4</c:v>
                </c:pt>
                <c:pt idx="6471">
                  <c:v>-1</c:v>
                </c:pt>
                <c:pt idx="6472">
                  <c:v>-1</c:v>
                </c:pt>
                <c:pt idx="6473">
                  <c:v>-1</c:v>
                </c:pt>
                <c:pt idx="6474">
                  <c:v>-1</c:v>
                </c:pt>
                <c:pt idx="6475">
                  <c:v>-1</c:v>
                </c:pt>
                <c:pt idx="6476">
                  <c:v>-1</c:v>
                </c:pt>
                <c:pt idx="6477">
                  <c:v>-1</c:v>
                </c:pt>
                <c:pt idx="6478">
                  <c:v>-1</c:v>
                </c:pt>
                <c:pt idx="6479">
                  <c:v>-1</c:v>
                </c:pt>
                <c:pt idx="6480">
                  <c:v>-1</c:v>
                </c:pt>
                <c:pt idx="6481">
                  <c:v>-1</c:v>
                </c:pt>
                <c:pt idx="6482">
                  <c:v>-1</c:v>
                </c:pt>
                <c:pt idx="6483">
                  <c:v>-1</c:v>
                </c:pt>
                <c:pt idx="6484">
                  <c:v>-1</c:v>
                </c:pt>
                <c:pt idx="6485">
                  <c:v>-1</c:v>
                </c:pt>
                <c:pt idx="6486">
                  <c:v>-1</c:v>
                </c:pt>
                <c:pt idx="6487">
                  <c:v>-1</c:v>
                </c:pt>
                <c:pt idx="6488">
                  <c:v>-1</c:v>
                </c:pt>
                <c:pt idx="6489">
                  <c:v>-1</c:v>
                </c:pt>
                <c:pt idx="6490">
                  <c:v>-1</c:v>
                </c:pt>
                <c:pt idx="6491">
                  <c:v>-1</c:v>
                </c:pt>
                <c:pt idx="6492">
                  <c:v>-1</c:v>
                </c:pt>
                <c:pt idx="6493">
                  <c:v>-1</c:v>
                </c:pt>
                <c:pt idx="6494">
                  <c:v>-1</c:v>
                </c:pt>
                <c:pt idx="6495">
                  <c:v>-1</c:v>
                </c:pt>
                <c:pt idx="6496">
                  <c:v>-1</c:v>
                </c:pt>
                <c:pt idx="6497">
                  <c:v>-1</c:v>
                </c:pt>
                <c:pt idx="6498">
                  <c:v>-1</c:v>
                </c:pt>
                <c:pt idx="6499">
                  <c:v>-1</c:v>
                </c:pt>
                <c:pt idx="6500">
                  <c:v>-1</c:v>
                </c:pt>
                <c:pt idx="6501">
                  <c:v>-1</c:v>
                </c:pt>
                <c:pt idx="6502">
                  <c:v>-1</c:v>
                </c:pt>
                <c:pt idx="6503">
                  <c:v>-1</c:v>
                </c:pt>
                <c:pt idx="6504">
                  <c:v>-1</c:v>
                </c:pt>
                <c:pt idx="6505">
                  <c:v>-1</c:v>
                </c:pt>
                <c:pt idx="6506">
                  <c:v>-1</c:v>
                </c:pt>
                <c:pt idx="6507">
                  <c:v>-1</c:v>
                </c:pt>
                <c:pt idx="6508">
                  <c:v>-1</c:v>
                </c:pt>
                <c:pt idx="6509">
                  <c:v>-1</c:v>
                </c:pt>
                <c:pt idx="6510">
                  <c:v>-1</c:v>
                </c:pt>
                <c:pt idx="6511">
                  <c:v>-1</c:v>
                </c:pt>
                <c:pt idx="6512">
                  <c:v>-1</c:v>
                </c:pt>
                <c:pt idx="6513">
                  <c:v>-1</c:v>
                </c:pt>
                <c:pt idx="6514">
                  <c:v>-1</c:v>
                </c:pt>
                <c:pt idx="6515">
                  <c:v>-1</c:v>
                </c:pt>
                <c:pt idx="6516">
                  <c:v>-1</c:v>
                </c:pt>
                <c:pt idx="6517">
                  <c:v>-1</c:v>
                </c:pt>
                <c:pt idx="6518">
                  <c:v>-1</c:v>
                </c:pt>
                <c:pt idx="6519">
                  <c:v>-1</c:v>
                </c:pt>
                <c:pt idx="6520">
                  <c:v>-1</c:v>
                </c:pt>
                <c:pt idx="6521">
                  <c:v>-1</c:v>
                </c:pt>
                <c:pt idx="6522">
                  <c:v>-1</c:v>
                </c:pt>
                <c:pt idx="6523">
                  <c:v>-1</c:v>
                </c:pt>
                <c:pt idx="6524">
                  <c:v>-1</c:v>
                </c:pt>
                <c:pt idx="6525">
                  <c:v>-1</c:v>
                </c:pt>
                <c:pt idx="6526">
                  <c:v>-1</c:v>
                </c:pt>
                <c:pt idx="6527">
                  <c:v>-1</c:v>
                </c:pt>
                <c:pt idx="6528">
                  <c:v>-1</c:v>
                </c:pt>
                <c:pt idx="6529">
                  <c:v>-1</c:v>
                </c:pt>
                <c:pt idx="6530">
                  <c:v>-1</c:v>
                </c:pt>
                <c:pt idx="6531">
                  <c:v>-1</c:v>
                </c:pt>
                <c:pt idx="6532">
                  <c:v>-1</c:v>
                </c:pt>
                <c:pt idx="6533">
                  <c:v>-1</c:v>
                </c:pt>
                <c:pt idx="6534">
                  <c:v>-1</c:v>
                </c:pt>
                <c:pt idx="6535">
                  <c:v>-1</c:v>
                </c:pt>
                <c:pt idx="6536">
                  <c:v>-1</c:v>
                </c:pt>
                <c:pt idx="6537">
                  <c:v>-1</c:v>
                </c:pt>
                <c:pt idx="6538">
                  <c:v>-1</c:v>
                </c:pt>
                <c:pt idx="6539">
                  <c:v>-1</c:v>
                </c:pt>
                <c:pt idx="6540">
                  <c:v>-1</c:v>
                </c:pt>
                <c:pt idx="6541">
                  <c:v>-1</c:v>
                </c:pt>
                <c:pt idx="6542">
                  <c:v>-1</c:v>
                </c:pt>
                <c:pt idx="6543">
                  <c:v>-1</c:v>
                </c:pt>
                <c:pt idx="6544">
                  <c:v>-1</c:v>
                </c:pt>
                <c:pt idx="6545">
                  <c:v>-1</c:v>
                </c:pt>
                <c:pt idx="6546">
                  <c:v>-1</c:v>
                </c:pt>
                <c:pt idx="6547">
                  <c:v>-1</c:v>
                </c:pt>
                <c:pt idx="6548">
                  <c:v>-1</c:v>
                </c:pt>
                <c:pt idx="6549">
                  <c:v>-1</c:v>
                </c:pt>
                <c:pt idx="6550">
                  <c:v>-1</c:v>
                </c:pt>
                <c:pt idx="6551">
                  <c:v>-1</c:v>
                </c:pt>
                <c:pt idx="6552">
                  <c:v>-1</c:v>
                </c:pt>
                <c:pt idx="6553">
                  <c:v>-1</c:v>
                </c:pt>
                <c:pt idx="6554">
                  <c:v>-1</c:v>
                </c:pt>
                <c:pt idx="6555">
                  <c:v>-1</c:v>
                </c:pt>
                <c:pt idx="6556">
                  <c:v>-1</c:v>
                </c:pt>
                <c:pt idx="6557">
                  <c:v>-1</c:v>
                </c:pt>
                <c:pt idx="6558">
                  <c:v>-1</c:v>
                </c:pt>
                <c:pt idx="6559">
                  <c:v>-1</c:v>
                </c:pt>
                <c:pt idx="6560">
                  <c:v>-1</c:v>
                </c:pt>
                <c:pt idx="6561">
                  <c:v>-1</c:v>
                </c:pt>
                <c:pt idx="6562">
                  <c:v>-1</c:v>
                </c:pt>
                <c:pt idx="6563">
                  <c:v>-1</c:v>
                </c:pt>
                <c:pt idx="6564">
                  <c:v>-1</c:v>
                </c:pt>
                <c:pt idx="6565">
                  <c:v>-1</c:v>
                </c:pt>
                <c:pt idx="6566">
                  <c:v>-1</c:v>
                </c:pt>
                <c:pt idx="6567">
                  <c:v>-1</c:v>
                </c:pt>
                <c:pt idx="6568">
                  <c:v>-1</c:v>
                </c:pt>
                <c:pt idx="6569">
                  <c:v>-1</c:v>
                </c:pt>
                <c:pt idx="6570">
                  <c:v>-1</c:v>
                </c:pt>
                <c:pt idx="6571">
                  <c:v>-1</c:v>
                </c:pt>
                <c:pt idx="6572">
                  <c:v>-1</c:v>
                </c:pt>
                <c:pt idx="6573">
                  <c:v>-1</c:v>
                </c:pt>
                <c:pt idx="6574">
                  <c:v>-1</c:v>
                </c:pt>
                <c:pt idx="6575">
                  <c:v>-1</c:v>
                </c:pt>
                <c:pt idx="6576">
                  <c:v>-1</c:v>
                </c:pt>
                <c:pt idx="6577">
                  <c:v>-1</c:v>
                </c:pt>
                <c:pt idx="6578">
                  <c:v>-1</c:v>
                </c:pt>
                <c:pt idx="6579">
                  <c:v>-1</c:v>
                </c:pt>
                <c:pt idx="6580">
                  <c:v>-1</c:v>
                </c:pt>
                <c:pt idx="6581">
                  <c:v>-1</c:v>
                </c:pt>
                <c:pt idx="6582">
                  <c:v>-1</c:v>
                </c:pt>
                <c:pt idx="6583">
                  <c:v>-1</c:v>
                </c:pt>
                <c:pt idx="6584">
                  <c:v>-1</c:v>
                </c:pt>
                <c:pt idx="6585">
                  <c:v>-1</c:v>
                </c:pt>
                <c:pt idx="6586">
                  <c:v>-1</c:v>
                </c:pt>
                <c:pt idx="6587">
                  <c:v>-1</c:v>
                </c:pt>
                <c:pt idx="6588">
                  <c:v>-1</c:v>
                </c:pt>
                <c:pt idx="6589">
                  <c:v>-1</c:v>
                </c:pt>
                <c:pt idx="6590">
                  <c:v>-1</c:v>
                </c:pt>
                <c:pt idx="6591">
                  <c:v>-1</c:v>
                </c:pt>
                <c:pt idx="6592">
                  <c:v>-1</c:v>
                </c:pt>
                <c:pt idx="6593">
                  <c:v>-1</c:v>
                </c:pt>
                <c:pt idx="6594">
                  <c:v>-1</c:v>
                </c:pt>
                <c:pt idx="6595">
                  <c:v>-1</c:v>
                </c:pt>
                <c:pt idx="6596">
                  <c:v>-1</c:v>
                </c:pt>
                <c:pt idx="6597">
                  <c:v>-1</c:v>
                </c:pt>
                <c:pt idx="6598">
                  <c:v>-1</c:v>
                </c:pt>
                <c:pt idx="6599">
                  <c:v>-1</c:v>
                </c:pt>
                <c:pt idx="6600">
                  <c:v>-1</c:v>
                </c:pt>
                <c:pt idx="6601">
                  <c:v>-1</c:v>
                </c:pt>
                <c:pt idx="6602">
                  <c:v>-1</c:v>
                </c:pt>
                <c:pt idx="6603">
                  <c:v>-1</c:v>
                </c:pt>
                <c:pt idx="6604">
                  <c:v>-1</c:v>
                </c:pt>
                <c:pt idx="6605">
                  <c:v>-1</c:v>
                </c:pt>
                <c:pt idx="6606">
                  <c:v>-1</c:v>
                </c:pt>
                <c:pt idx="6607">
                  <c:v>-1</c:v>
                </c:pt>
                <c:pt idx="6608">
                  <c:v>-1</c:v>
                </c:pt>
                <c:pt idx="6609">
                  <c:v>-1</c:v>
                </c:pt>
                <c:pt idx="6610">
                  <c:v>-1</c:v>
                </c:pt>
                <c:pt idx="6611">
                  <c:v>-1</c:v>
                </c:pt>
                <c:pt idx="6612">
                  <c:v>-1</c:v>
                </c:pt>
                <c:pt idx="6613">
                  <c:v>-1</c:v>
                </c:pt>
                <c:pt idx="6614">
                  <c:v>-1</c:v>
                </c:pt>
                <c:pt idx="6615">
                  <c:v>-1</c:v>
                </c:pt>
                <c:pt idx="6616">
                  <c:v>-1</c:v>
                </c:pt>
                <c:pt idx="6617">
                  <c:v>-1</c:v>
                </c:pt>
                <c:pt idx="6618">
                  <c:v>-1</c:v>
                </c:pt>
                <c:pt idx="6619">
                  <c:v>-1</c:v>
                </c:pt>
                <c:pt idx="6620">
                  <c:v>-1</c:v>
                </c:pt>
                <c:pt idx="6621">
                  <c:v>-1</c:v>
                </c:pt>
                <c:pt idx="6622">
                  <c:v>-1</c:v>
                </c:pt>
                <c:pt idx="6623">
                  <c:v>-1</c:v>
                </c:pt>
                <c:pt idx="6624">
                  <c:v>-1</c:v>
                </c:pt>
                <c:pt idx="6625">
                  <c:v>-1</c:v>
                </c:pt>
                <c:pt idx="6626">
                  <c:v>-1</c:v>
                </c:pt>
                <c:pt idx="6627">
                  <c:v>-1</c:v>
                </c:pt>
                <c:pt idx="6628">
                  <c:v>-1</c:v>
                </c:pt>
                <c:pt idx="6629">
                  <c:v>-1</c:v>
                </c:pt>
                <c:pt idx="6630">
                  <c:v>-1</c:v>
                </c:pt>
                <c:pt idx="6631">
                  <c:v>-1</c:v>
                </c:pt>
                <c:pt idx="6632">
                  <c:v>-1</c:v>
                </c:pt>
                <c:pt idx="6633">
                  <c:v>-1</c:v>
                </c:pt>
                <c:pt idx="6634">
                  <c:v>-1</c:v>
                </c:pt>
                <c:pt idx="6635">
                  <c:v>-1</c:v>
                </c:pt>
                <c:pt idx="6636">
                  <c:v>-1</c:v>
                </c:pt>
                <c:pt idx="6637">
                  <c:v>-1</c:v>
                </c:pt>
                <c:pt idx="6638">
                  <c:v>-1</c:v>
                </c:pt>
                <c:pt idx="6639">
                  <c:v>-1</c:v>
                </c:pt>
                <c:pt idx="6640">
                  <c:v>-1</c:v>
                </c:pt>
                <c:pt idx="6641">
                  <c:v>-1</c:v>
                </c:pt>
                <c:pt idx="6642">
                  <c:v>-1</c:v>
                </c:pt>
                <c:pt idx="6643">
                  <c:v>-1</c:v>
                </c:pt>
                <c:pt idx="6644">
                  <c:v>-1</c:v>
                </c:pt>
                <c:pt idx="6645">
                  <c:v>-1</c:v>
                </c:pt>
                <c:pt idx="6646">
                  <c:v>-1</c:v>
                </c:pt>
                <c:pt idx="6647">
                  <c:v>-1</c:v>
                </c:pt>
                <c:pt idx="6648">
                  <c:v>-1</c:v>
                </c:pt>
                <c:pt idx="6649">
                  <c:v>-1</c:v>
                </c:pt>
                <c:pt idx="6650">
                  <c:v>-1</c:v>
                </c:pt>
                <c:pt idx="6651">
                  <c:v>-1</c:v>
                </c:pt>
                <c:pt idx="6652">
                  <c:v>-1</c:v>
                </c:pt>
                <c:pt idx="6653">
                  <c:v>-1</c:v>
                </c:pt>
                <c:pt idx="6654">
                  <c:v>-1</c:v>
                </c:pt>
                <c:pt idx="6655">
                  <c:v>-1</c:v>
                </c:pt>
                <c:pt idx="6656">
                  <c:v>-1</c:v>
                </c:pt>
                <c:pt idx="6657">
                  <c:v>-1</c:v>
                </c:pt>
                <c:pt idx="6658">
                  <c:v>-1</c:v>
                </c:pt>
                <c:pt idx="6659">
                  <c:v>-1</c:v>
                </c:pt>
                <c:pt idx="6660">
                  <c:v>-1</c:v>
                </c:pt>
                <c:pt idx="6661">
                  <c:v>-1</c:v>
                </c:pt>
                <c:pt idx="6662">
                  <c:v>-1</c:v>
                </c:pt>
                <c:pt idx="6663">
                  <c:v>-1</c:v>
                </c:pt>
                <c:pt idx="6664">
                  <c:v>-1</c:v>
                </c:pt>
                <c:pt idx="6665">
                  <c:v>-1</c:v>
                </c:pt>
                <c:pt idx="6666">
                  <c:v>-1</c:v>
                </c:pt>
                <c:pt idx="6667">
                  <c:v>-1</c:v>
                </c:pt>
                <c:pt idx="6668">
                  <c:v>-1</c:v>
                </c:pt>
                <c:pt idx="6669">
                  <c:v>-1</c:v>
                </c:pt>
                <c:pt idx="6670">
                  <c:v>-1</c:v>
                </c:pt>
                <c:pt idx="6671">
                  <c:v>-1</c:v>
                </c:pt>
                <c:pt idx="6672">
                  <c:v>-1</c:v>
                </c:pt>
                <c:pt idx="6673">
                  <c:v>-1</c:v>
                </c:pt>
                <c:pt idx="6674">
                  <c:v>-1</c:v>
                </c:pt>
                <c:pt idx="6675">
                  <c:v>-1</c:v>
                </c:pt>
                <c:pt idx="6676">
                  <c:v>-1</c:v>
                </c:pt>
                <c:pt idx="6677">
                  <c:v>-1</c:v>
                </c:pt>
                <c:pt idx="6678">
                  <c:v>-1</c:v>
                </c:pt>
                <c:pt idx="6679">
                  <c:v>-1</c:v>
                </c:pt>
                <c:pt idx="6680">
                  <c:v>-1</c:v>
                </c:pt>
                <c:pt idx="6681">
                  <c:v>-1</c:v>
                </c:pt>
                <c:pt idx="6682">
                  <c:v>-1</c:v>
                </c:pt>
                <c:pt idx="6683">
                  <c:v>-1</c:v>
                </c:pt>
                <c:pt idx="6684">
                  <c:v>-1</c:v>
                </c:pt>
                <c:pt idx="6685">
                  <c:v>-1</c:v>
                </c:pt>
                <c:pt idx="6686">
                  <c:v>-1</c:v>
                </c:pt>
                <c:pt idx="6687">
                  <c:v>-1</c:v>
                </c:pt>
                <c:pt idx="6688">
                  <c:v>-1</c:v>
                </c:pt>
                <c:pt idx="6689">
                  <c:v>-1</c:v>
                </c:pt>
                <c:pt idx="6690">
                  <c:v>-1</c:v>
                </c:pt>
                <c:pt idx="6691">
                  <c:v>-1</c:v>
                </c:pt>
                <c:pt idx="6692">
                  <c:v>-1</c:v>
                </c:pt>
                <c:pt idx="6693">
                  <c:v>-1</c:v>
                </c:pt>
                <c:pt idx="6694">
                  <c:v>-1</c:v>
                </c:pt>
                <c:pt idx="6695">
                  <c:v>-1</c:v>
                </c:pt>
                <c:pt idx="6696">
                  <c:v>-1</c:v>
                </c:pt>
                <c:pt idx="6697">
                  <c:v>-1</c:v>
                </c:pt>
                <c:pt idx="6698">
                  <c:v>-1</c:v>
                </c:pt>
                <c:pt idx="6699">
                  <c:v>-1</c:v>
                </c:pt>
                <c:pt idx="6700">
                  <c:v>-1</c:v>
                </c:pt>
                <c:pt idx="6701">
                  <c:v>-1</c:v>
                </c:pt>
                <c:pt idx="6702">
                  <c:v>-1</c:v>
                </c:pt>
                <c:pt idx="6703">
                  <c:v>-1</c:v>
                </c:pt>
                <c:pt idx="6704">
                  <c:v>-1</c:v>
                </c:pt>
                <c:pt idx="6705">
                  <c:v>-1</c:v>
                </c:pt>
                <c:pt idx="6706">
                  <c:v>-1</c:v>
                </c:pt>
                <c:pt idx="6707">
                  <c:v>-1</c:v>
                </c:pt>
                <c:pt idx="6708">
                  <c:v>-1</c:v>
                </c:pt>
                <c:pt idx="6709">
                  <c:v>-1</c:v>
                </c:pt>
                <c:pt idx="6710">
                  <c:v>-1</c:v>
                </c:pt>
                <c:pt idx="6711">
                  <c:v>-1</c:v>
                </c:pt>
                <c:pt idx="6712">
                  <c:v>-1</c:v>
                </c:pt>
                <c:pt idx="6713">
                  <c:v>-1</c:v>
                </c:pt>
                <c:pt idx="6714">
                  <c:v>-1</c:v>
                </c:pt>
                <c:pt idx="6715">
                  <c:v>-1</c:v>
                </c:pt>
                <c:pt idx="6716">
                  <c:v>-1</c:v>
                </c:pt>
                <c:pt idx="6717">
                  <c:v>-1</c:v>
                </c:pt>
                <c:pt idx="6718">
                  <c:v>-1</c:v>
                </c:pt>
                <c:pt idx="6719">
                  <c:v>-1</c:v>
                </c:pt>
                <c:pt idx="6720">
                  <c:v>-1</c:v>
                </c:pt>
                <c:pt idx="6721">
                  <c:v>-1</c:v>
                </c:pt>
                <c:pt idx="6722">
                  <c:v>-1</c:v>
                </c:pt>
                <c:pt idx="6723">
                  <c:v>-1</c:v>
                </c:pt>
                <c:pt idx="6724">
                  <c:v>-1</c:v>
                </c:pt>
                <c:pt idx="6725">
                  <c:v>-1</c:v>
                </c:pt>
                <c:pt idx="6726">
                  <c:v>-1</c:v>
                </c:pt>
                <c:pt idx="6727">
                  <c:v>-1</c:v>
                </c:pt>
                <c:pt idx="6728">
                  <c:v>-1</c:v>
                </c:pt>
                <c:pt idx="6729">
                  <c:v>-1</c:v>
                </c:pt>
                <c:pt idx="6730">
                  <c:v>-1</c:v>
                </c:pt>
                <c:pt idx="6731">
                  <c:v>-1</c:v>
                </c:pt>
                <c:pt idx="6732">
                  <c:v>-1</c:v>
                </c:pt>
                <c:pt idx="6733">
                  <c:v>-1</c:v>
                </c:pt>
                <c:pt idx="6734">
                  <c:v>-1</c:v>
                </c:pt>
                <c:pt idx="6735">
                  <c:v>-1</c:v>
                </c:pt>
                <c:pt idx="6736">
                  <c:v>-1</c:v>
                </c:pt>
                <c:pt idx="6737">
                  <c:v>-1</c:v>
                </c:pt>
                <c:pt idx="6738">
                  <c:v>-1</c:v>
                </c:pt>
                <c:pt idx="6739">
                  <c:v>-1</c:v>
                </c:pt>
                <c:pt idx="6740">
                  <c:v>-1</c:v>
                </c:pt>
                <c:pt idx="6741">
                  <c:v>-1</c:v>
                </c:pt>
                <c:pt idx="6742">
                  <c:v>-1</c:v>
                </c:pt>
                <c:pt idx="6743">
                  <c:v>-1</c:v>
                </c:pt>
                <c:pt idx="6744">
                  <c:v>-1</c:v>
                </c:pt>
                <c:pt idx="6745">
                  <c:v>-1</c:v>
                </c:pt>
                <c:pt idx="6746">
                  <c:v>-1</c:v>
                </c:pt>
                <c:pt idx="6747">
                  <c:v>-1</c:v>
                </c:pt>
                <c:pt idx="6748">
                  <c:v>-1</c:v>
                </c:pt>
                <c:pt idx="6749">
                  <c:v>-1</c:v>
                </c:pt>
                <c:pt idx="6750">
                  <c:v>-1</c:v>
                </c:pt>
                <c:pt idx="6751">
                  <c:v>-1</c:v>
                </c:pt>
                <c:pt idx="6752">
                  <c:v>-1</c:v>
                </c:pt>
                <c:pt idx="6753">
                  <c:v>-1</c:v>
                </c:pt>
                <c:pt idx="6754">
                  <c:v>-1</c:v>
                </c:pt>
                <c:pt idx="6755">
                  <c:v>-1</c:v>
                </c:pt>
                <c:pt idx="6756">
                  <c:v>-1</c:v>
                </c:pt>
                <c:pt idx="6757">
                  <c:v>-1</c:v>
                </c:pt>
                <c:pt idx="6758">
                  <c:v>-1</c:v>
                </c:pt>
                <c:pt idx="6759">
                  <c:v>-1</c:v>
                </c:pt>
                <c:pt idx="6760">
                  <c:v>-1</c:v>
                </c:pt>
                <c:pt idx="6761">
                  <c:v>-1</c:v>
                </c:pt>
                <c:pt idx="6762">
                  <c:v>-1</c:v>
                </c:pt>
                <c:pt idx="6763">
                  <c:v>-1</c:v>
                </c:pt>
                <c:pt idx="6764">
                  <c:v>-1</c:v>
                </c:pt>
                <c:pt idx="6765">
                  <c:v>-1</c:v>
                </c:pt>
                <c:pt idx="6766">
                  <c:v>-1</c:v>
                </c:pt>
                <c:pt idx="6767">
                  <c:v>-1</c:v>
                </c:pt>
                <c:pt idx="6768">
                  <c:v>-1</c:v>
                </c:pt>
                <c:pt idx="6769">
                  <c:v>-1</c:v>
                </c:pt>
                <c:pt idx="6770">
                  <c:v>-1</c:v>
                </c:pt>
                <c:pt idx="6771">
                  <c:v>-1</c:v>
                </c:pt>
                <c:pt idx="6772">
                  <c:v>-1</c:v>
                </c:pt>
                <c:pt idx="6773">
                  <c:v>-1</c:v>
                </c:pt>
                <c:pt idx="6774">
                  <c:v>-1</c:v>
                </c:pt>
                <c:pt idx="6775">
                  <c:v>-1</c:v>
                </c:pt>
                <c:pt idx="6776">
                  <c:v>-1</c:v>
                </c:pt>
                <c:pt idx="6777">
                  <c:v>-1</c:v>
                </c:pt>
                <c:pt idx="6778">
                  <c:v>-1</c:v>
                </c:pt>
                <c:pt idx="6779">
                  <c:v>-1</c:v>
                </c:pt>
                <c:pt idx="6780">
                  <c:v>-1</c:v>
                </c:pt>
                <c:pt idx="6781">
                  <c:v>-1</c:v>
                </c:pt>
                <c:pt idx="6782">
                  <c:v>-1</c:v>
                </c:pt>
                <c:pt idx="6783">
                  <c:v>-1</c:v>
                </c:pt>
                <c:pt idx="6784">
                  <c:v>-1</c:v>
                </c:pt>
                <c:pt idx="6785">
                  <c:v>-1</c:v>
                </c:pt>
                <c:pt idx="6786">
                  <c:v>-1</c:v>
                </c:pt>
                <c:pt idx="6787">
                  <c:v>-1</c:v>
                </c:pt>
                <c:pt idx="6788">
                  <c:v>-1</c:v>
                </c:pt>
                <c:pt idx="6789">
                  <c:v>-1</c:v>
                </c:pt>
                <c:pt idx="6790">
                  <c:v>-1</c:v>
                </c:pt>
                <c:pt idx="6791">
                  <c:v>-1</c:v>
                </c:pt>
                <c:pt idx="6792">
                  <c:v>-1</c:v>
                </c:pt>
                <c:pt idx="6793">
                  <c:v>-1</c:v>
                </c:pt>
                <c:pt idx="6794">
                  <c:v>-1</c:v>
                </c:pt>
                <c:pt idx="6795">
                  <c:v>-1</c:v>
                </c:pt>
                <c:pt idx="6796">
                  <c:v>-1</c:v>
                </c:pt>
                <c:pt idx="6797">
                  <c:v>-1</c:v>
                </c:pt>
                <c:pt idx="6798">
                  <c:v>-1</c:v>
                </c:pt>
                <c:pt idx="6799">
                  <c:v>-1</c:v>
                </c:pt>
                <c:pt idx="6800">
                  <c:v>-1</c:v>
                </c:pt>
                <c:pt idx="6801">
                  <c:v>-1</c:v>
                </c:pt>
                <c:pt idx="6802">
                  <c:v>-1</c:v>
                </c:pt>
                <c:pt idx="6803">
                  <c:v>-1</c:v>
                </c:pt>
                <c:pt idx="6804">
                  <c:v>-1</c:v>
                </c:pt>
                <c:pt idx="6805">
                  <c:v>-1</c:v>
                </c:pt>
                <c:pt idx="6806">
                  <c:v>-1</c:v>
                </c:pt>
                <c:pt idx="6807">
                  <c:v>-1</c:v>
                </c:pt>
                <c:pt idx="6808">
                  <c:v>-1</c:v>
                </c:pt>
                <c:pt idx="6809">
                  <c:v>-1</c:v>
                </c:pt>
                <c:pt idx="6810">
                  <c:v>-1</c:v>
                </c:pt>
                <c:pt idx="6811">
                  <c:v>-1</c:v>
                </c:pt>
                <c:pt idx="6812">
                  <c:v>-1</c:v>
                </c:pt>
                <c:pt idx="6813">
                  <c:v>-1</c:v>
                </c:pt>
                <c:pt idx="6814">
                  <c:v>-1</c:v>
                </c:pt>
                <c:pt idx="6815">
                  <c:v>-1</c:v>
                </c:pt>
                <c:pt idx="6816">
                  <c:v>-1</c:v>
                </c:pt>
                <c:pt idx="6817">
                  <c:v>-1</c:v>
                </c:pt>
                <c:pt idx="6818">
                  <c:v>-1</c:v>
                </c:pt>
                <c:pt idx="6819">
                  <c:v>-1</c:v>
                </c:pt>
                <c:pt idx="6820">
                  <c:v>-1</c:v>
                </c:pt>
                <c:pt idx="6821">
                  <c:v>-1</c:v>
                </c:pt>
                <c:pt idx="6822">
                  <c:v>-1</c:v>
                </c:pt>
                <c:pt idx="6823">
                  <c:v>-1</c:v>
                </c:pt>
                <c:pt idx="6824">
                  <c:v>-1</c:v>
                </c:pt>
                <c:pt idx="6825">
                  <c:v>-1</c:v>
                </c:pt>
                <c:pt idx="6826">
                  <c:v>-1</c:v>
                </c:pt>
                <c:pt idx="6827">
                  <c:v>-1</c:v>
                </c:pt>
                <c:pt idx="6828">
                  <c:v>-1</c:v>
                </c:pt>
                <c:pt idx="6829">
                  <c:v>-1</c:v>
                </c:pt>
                <c:pt idx="6830">
                  <c:v>-1</c:v>
                </c:pt>
                <c:pt idx="6831">
                  <c:v>-1</c:v>
                </c:pt>
                <c:pt idx="6832">
                  <c:v>-1</c:v>
                </c:pt>
                <c:pt idx="6833">
                  <c:v>-1</c:v>
                </c:pt>
                <c:pt idx="6834">
                  <c:v>-1</c:v>
                </c:pt>
                <c:pt idx="6835">
                  <c:v>-1</c:v>
                </c:pt>
                <c:pt idx="6836">
                  <c:v>-1</c:v>
                </c:pt>
                <c:pt idx="6837">
                  <c:v>-1</c:v>
                </c:pt>
                <c:pt idx="6838">
                  <c:v>-1</c:v>
                </c:pt>
                <c:pt idx="6839">
                  <c:v>-1</c:v>
                </c:pt>
                <c:pt idx="6840">
                  <c:v>-1</c:v>
                </c:pt>
                <c:pt idx="6841">
                  <c:v>-1</c:v>
                </c:pt>
                <c:pt idx="6842">
                  <c:v>-1</c:v>
                </c:pt>
                <c:pt idx="6843">
                  <c:v>-1</c:v>
                </c:pt>
                <c:pt idx="6844">
                  <c:v>-1</c:v>
                </c:pt>
                <c:pt idx="6845">
                  <c:v>-1</c:v>
                </c:pt>
                <c:pt idx="6846">
                  <c:v>-1</c:v>
                </c:pt>
                <c:pt idx="6847">
                  <c:v>-1</c:v>
                </c:pt>
                <c:pt idx="6848">
                  <c:v>-1</c:v>
                </c:pt>
                <c:pt idx="6849">
                  <c:v>-1</c:v>
                </c:pt>
                <c:pt idx="6850">
                  <c:v>-1</c:v>
                </c:pt>
                <c:pt idx="6851">
                  <c:v>-1</c:v>
                </c:pt>
                <c:pt idx="6852">
                  <c:v>-1</c:v>
                </c:pt>
                <c:pt idx="6853">
                  <c:v>-1</c:v>
                </c:pt>
                <c:pt idx="6854">
                  <c:v>-1</c:v>
                </c:pt>
                <c:pt idx="6855">
                  <c:v>-1</c:v>
                </c:pt>
                <c:pt idx="6856">
                  <c:v>-1</c:v>
                </c:pt>
                <c:pt idx="6857">
                  <c:v>-1</c:v>
                </c:pt>
                <c:pt idx="6858">
                  <c:v>-1</c:v>
                </c:pt>
                <c:pt idx="6859">
                  <c:v>-1</c:v>
                </c:pt>
                <c:pt idx="6860">
                  <c:v>-1</c:v>
                </c:pt>
                <c:pt idx="6861">
                  <c:v>-1</c:v>
                </c:pt>
                <c:pt idx="6862">
                  <c:v>-1</c:v>
                </c:pt>
                <c:pt idx="6863">
                  <c:v>-1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-1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-1</c:v>
                </c:pt>
                <c:pt idx="6890">
                  <c:v>-1</c:v>
                </c:pt>
                <c:pt idx="6891">
                  <c:v>-1</c:v>
                </c:pt>
                <c:pt idx="6892">
                  <c:v>-1</c:v>
                </c:pt>
                <c:pt idx="6893">
                  <c:v>-1</c:v>
                </c:pt>
                <c:pt idx="6894">
                  <c:v>-1</c:v>
                </c:pt>
                <c:pt idx="6895">
                  <c:v>-1</c:v>
                </c:pt>
                <c:pt idx="6896">
                  <c:v>-1</c:v>
                </c:pt>
                <c:pt idx="6897">
                  <c:v>-1</c:v>
                </c:pt>
                <c:pt idx="6898">
                  <c:v>-1</c:v>
                </c:pt>
                <c:pt idx="6899">
                  <c:v>-1</c:v>
                </c:pt>
                <c:pt idx="6900">
                  <c:v>-1</c:v>
                </c:pt>
                <c:pt idx="6901">
                  <c:v>-1</c:v>
                </c:pt>
                <c:pt idx="6902">
                  <c:v>-1</c:v>
                </c:pt>
                <c:pt idx="6903">
                  <c:v>-1</c:v>
                </c:pt>
                <c:pt idx="6904">
                  <c:v>-1</c:v>
                </c:pt>
                <c:pt idx="6905">
                  <c:v>-1</c:v>
                </c:pt>
                <c:pt idx="6906">
                  <c:v>-1</c:v>
                </c:pt>
                <c:pt idx="6907">
                  <c:v>-1</c:v>
                </c:pt>
                <c:pt idx="6908">
                  <c:v>-1</c:v>
                </c:pt>
                <c:pt idx="6909">
                  <c:v>-1</c:v>
                </c:pt>
                <c:pt idx="6910">
                  <c:v>-1</c:v>
                </c:pt>
                <c:pt idx="6911">
                  <c:v>-1</c:v>
                </c:pt>
                <c:pt idx="6912">
                  <c:v>-1</c:v>
                </c:pt>
                <c:pt idx="6913">
                  <c:v>-1</c:v>
                </c:pt>
                <c:pt idx="6914">
                  <c:v>-1</c:v>
                </c:pt>
                <c:pt idx="6915">
                  <c:v>-1</c:v>
                </c:pt>
                <c:pt idx="6916">
                  <c:v>-1</c:v>
                </c:pt>
                <c:pt idx="6917">
                  <c:v>-1</c:v>
                </c:pt>
                <c:pt idx="6918">
                  <c:v>-1</c:v>
                </c:pt>
                <c:pt idx="6919">
                  <c:v>-1</c:v>
                </c:pt>
                <c:pt idx="6920">
                  <c:v>-1</c:v>
                </c:pt>
                <c:pt idx="6921">
                  <c:v>-1</c:v>
                </c:pt>
                <c:pt idx="6922">
                  <c:v>-1</c:v>
                </c:pt>
                <c:pt idx="6923">
                  <c:v>-1</c:v>
                </c:pt>
                <c:pt idx="6924">
                  <c:v>-1</c:v>
                </c:pt>
                <c:pt idx="6925">
                  <c:v>-1</c:v>
                </c:pt>
                <c:pt idx="6926">
                  <c:v>-1</c:v>
                </c:pt>
                <c:pt idx="6927">
                  <c:v>-1</c:v>
                </c:pt>
                <c:pt idx="6928">
                  <c:v>-1</c:v>
                </c:pt>
                <c:pt idx="6929">
                  <c:v>-1</c:v>
                </c:pt>
                <c:pt idx="6930">
                  <c:v>-1</c:v>
                </c:pt>
                <c:pt idx="6931">
                  <c:v>-1</c:v>
                </c:pt>
                <c:pt idx="6932">
                  <c:v>-1</c:v>
                </c:pt>
                <c:pt idx="6933">
                  <c:v>-1</c:v>
                </c:pt>
                <c:pt idx="6934">
                  <c:v>-1</c:v>
                </c:pt>
                <c:pt idx="6935">
                  <c:v>-1</c:v>
                </c:pt>
                <c:pt idx="6936">
                  <c:v>-1</c:v>
                </c:pt>
                <c:pt idx="6937">
                  <c:v>-1</c:v>
                </c:pt>
                <c:pt idx="6938">
                  <c:v>-1</c:v>
                </c:pt>
                <c:pt idx="6939">
                  <c:v>-1</c:v>
                </c:pt>
                <c:pt idx="6940">
                  <c:v>-1</c:v>
                </c:pt>
                <c:pt idx="6941">
                  <c:v>-1</c:v>
                </c:pt>
                <c:pt idx="6942">
                  <c:v>-1</c:v>
                </c:pt>
                <c:pt idx="6943">
                  <c:v>-1</c:v>
                </c:pt>
                <c:pt idx="6944">
                  <c:v>-1</c:v>
                </c:pt>
                <c:pt idx="6945">
                  <c:v>-1</c:v>
                </c:pt>
                <c:pt idx="6946">
                  <c:v>-1</c:v>
                </c:pt>
                <c:pt idx="6947">
                  <c:v>-1</c:v>
                </c:pt>
                <c:pt idx="6948">
                  <c:v>-1</c:v>
                </c:pt>
                <c:pt idx="6949">
                  <c:v>-1</c:v>
                </c:pt>
                <c:pt idx="6950">
                  <c:v>-1</c:v>
                </c:pt>
                <c:pt idx="6951">
                  <c:v>-1</c:v>
                </c:pt>
                <c:pt idx="6952">
                  <c:v>-1</c:v>
                </c:pt>
                <c:pt idx="6953">
                  <c:v>-1</c:v>
                </c:pt>
                <c:pt idx="6954">
                  <c:v>-1</c:v>
                </c:pt>
                <c:pt idx="6955">
                  <c:v>-1</c:v>
                </c:pt>
                <c:pt idx="6956">
                  <c:v>-1</c:v>
                </c:pt>
                <c:pt idx="6957">
                  <c:v>-1</c:v>
                </c:pt>
                <c:pt idx="6958">
                  <c:v>-1</c:v>
                </c:pt>
                <c:pt idx="6959">
                  <c:v>-1</c:v>
                </c:pt>
                <c:pt idx="6960">
                  <c:v>-1</c:v>
                </c:pt>
                <c:pt idx="6961">
                  <c:v>-1</c:v>
                </c:pt>
                <c:pt idx="6962">
                  <c:v>-1</c:v>
                </c:pt>
                <c:pt idx="6963">
                  <c:v>-1</c:v>
                </c:pt>
                <c:pt idx="6964">
                  <c:v>-1</c:v>
                </c:pt>
                <c:pt idx="6965">
                  <c:v>-1</c:v>
                </c:pt>
                <c:pt idx="6966">
                  <c:v>-1</c:v>
                </c:pt>
                <c:pt idx="6967">
                  <c:v>-1</c:v>
                </c:pt>
                <c:pt idx="6968">
                  <c:v>-1</c:v>
                </c:pt>
                <c:pt idx="6969">
                  <c:v>-1</c:v>
                </c:pt>
                <c:pt idx="6970">
                  <c:v>-1</c:v>
                </c:pt>
                <c:pt idx="6971">
                  <c:v>-1</c:v>
                </c:pt>
                <c:pt idx="6972">
                  <c:v>-1</c:v>
                </c:pt>
                <c:pt idx="6973">
                  <c:v>-1</c:v>
                </c:pt>
                <c:pt idx="6974">
                  <c:v>-1</c:v>
                </c:pt>
                <c:pt idx="6975">
                  <c:v>-1</c:v>
                </c:pt>
                <c:pt idx="6976">
                  <c:v>-1</c:v>
                </c:pt>
                <c:pt idx="6977">
                  <c:v>-1</c:v>
                </c:pt>
                <c:pt idx="6978">
                  <c:v>-1</c:v>
                </c:pt>
                <c:pt idx="6979">
                  <c:v>-1</c:v>
                </c:pt>
                <c:pt idx="6980">
                  <c:v>-1</c:v>
                </c:pt>
                <c:pt idx="6981">
                  <c:v>-1</c:v>
                </c:pt>
                <c:pt idx="6982">
                  <c:v>-1</c:v>
                </c:pt>
                <c:pt idx="6983">
                  <c:v>-1</c:v>
                </c:pt>
                <c:pt idx="6984">
                  <c:v>-1</c:v>
                </c:pt>
                <c:pt idx="6985">
                  <c:v>-1</c:v>
                </c:pt>
                <c:pt idx="6986">
                  <c:v>-1</c:v>
                </c:pt>
                <c:pt idx="6987">
                  <c:v>-1</c:v>
                </c:pt>
                <c:pt idx="6988">
                  <c:v>-1</c:v>
                </c:pt>
                <c:pt idx="6989">
                  <c:v>-1</c:v>
                </c:pt>
                <c:pt idx="6990">
                  <c:v>-1</c:v>
                </c:pt>
                <c:pt idx="6991">
                  <c:v>-1</c:v>
                </c:pt>
                <c:pt idx="6992">
                  <c:v>-1</c:v>
                </c:pt>
                <c:pt idx="6993">
                  <c:v>-1</c:v>
                </c:pt>
                <c:pt idx="6994">
                  <c:v>-1</c:v>
                </c:pt>
                <c:pt idx="6995">
                  <c:v>-1</c:v>
                </c:pt>
                <c:pt idx="6996">
                  <c:v>-1</c:v>
                </c:pt>
                <c:pt idx="6997">
                  <c:v>-1</c:v>
                </c:pt>
                <c:pt idx="6998">
                  <c:v>-1</c:v>
                </c:pt>
                <c:pt idx="6999">
                  <c:v>-1</c:v>
                </c:pt>
                <c:pt idx="7000">
                  <c:v>-1</c:v>
                </c:pt>
                <c:pt idx="7001">
                  <c:v>-1</c:v>
                </c:pt>
                <c:pt idx="7002">
                  <c:v>-1</c:v>
                </c:pt>
                <c:pt idx="7003">
                  <c:v>-1</c:v>
                </c:pt>
                <c:pt idx="7004">
                  <c:v>-1</c:v>
                </c:pt>
                <c:pt idx="7005">
                  <c:v>-1</c:v>
                </c:pt>
                <c:pt idx="7006">
                  <c:v>-1</c:v>
                </c:pt>
                <c:pt idx="7007">
                  <c:v>-1</c:v>
                </c:pt>
                <c:pt idx="7008">
                  <c:v>-1</c:v>
                </c:pt>
                <c:pt idx="7009">
                  <c:v>-1</c:v>
                </c:pt>
                <c:pt idx="7010">
                  <c:v>-1</c:v>
                </c:pt>
                <c:pt idx="7011">
                  <c:v>-1</c:v>
                </c:pt>
                <c:pt idx="7012">
                  <c:v>-1</c:v>
                </c:pt>
                <c:pt idx="7013">
                  <c:v>-1</c:v>
                </c:pt>
                <c:pt idx="7014">
                  <c:v>-1</c:v>
                </c:pt>
                <c:pt idx="7015">
                  <c:v>-1</c:v>
                </c:pt>
                <c:pt idx="7016">
                  <c:v>-1</c:v>
                </c:pt>
                <c:pt idx="7017">
                  <c:v>-1</c:v>
                </c:pt>
                <c:pt idx="7018">
                  <c:v>-1</c:v>
                </c:pt>
                <c:pt idx="7019">
                  <c:v>-1</c:v>
                </c:pt>
                <c:pt idx="7020">
                  <c:v>-1</c:v>
                </c:pt>
                <c:pt idx="7021">
                  <c:v>-1</c:v>
                </c:pt>
                <c:pt idx="7022">
                  <c:v>-1</c:v>
                </c:pt>
                <c:pt idx="7023">
                  <c:v>-1</c:v>
                </c:pt>
                <c:pt idx="7024">
                  <c:v>-1</c:v>
                </c:pt>
                <c:pt idx="7025">
                  <c:v>-1</c:v>
                </c:pt>
                <c:pt idx="7026">
                  <c:v>-1</c:v>
                </c:pt>
                <c:pt idx="7027">
                  <c:v>-1</c:v>
                </c:pt>
                <c:pt idx="7028">
                  <c:v>-1</c:v>
                </c:pt>
                <c:pt idx="7029">
                  <c:v>-1</c:v>
                </c:pt>
                <c:pt idx="7030">
                  <c:v>-1</c:v>
                </c:pt>
                <c:pt idx="7031">
                  <c:v>-1</c:v>
                </c:pt>
                <c:pt idx="7032">
                  <c:v>-1</c:v>
                </c:pt>
                <c:pt idx="7033">
                  <c:v>-1</c:v>
                </c:pt>
                <c:pt idx="7034">
                  <c:v>-1</c:v>
                </c:pt>
                <c:pt idx="7035">
                  <c:v>-1</c:v>
                </c:pt>
                <c:pt idx="7036">
                  <c:v>-1</c:v>
                </c:pt>
                <c:pt idx="7037">
                  <c:v>-1</c:v>
                </c:pt>
                <c:pt idx="7038">
                  <c:v>-1</c:v>
                </c:pt>
                <c:pt idx="7039">
                  <c:v>-1</c:v>
                </c:pt>
                <c:pt idx="7040">
                  <c:v>-1</c:v>
                </c:pt>
                <c:pt idx="7041">
                  <c:v>-1</c:v>
                </c:pt>
                <c:pt idx="7042">
                  <c:v>-1</c:v>
                </c:pt>
                <c:pt idx="7043">
                  <c:v>-1</c:v>
                </c:pt>
                <c:pt idx="7044">
                  <c:v>-1</c:v>
                </c:pt>
                <c:pt idx="7045">
                  <c:v>-1</c:v>
                </c:pt>
                <c:pt idx="7046">
                  <c:v>-1</c:v>
                </c:pt>
                <c:pt idx="7047">
                  <c:v>-1</c:v>
                </c:pt>
                <c:pt idx="7048">
                  <c:v>-1</c:v>
                </c:pt>
                <c:pt idx="7049">
                  <c:v>-1</c:v>
                </c:pt>
                <c:pt idx="7050">
                  <c:v>-1</c:v>
                </c:pt>
                <c:pt idx="7051">
                  <c:v>-1</c:v>
                </c:pt>
                <c:pt idx="7052">
                  <c:v>-1</c:v>
                </c:pt>
                <c:pt idx="7053">
                  <c:v>-1</c:v>
                </c:pt>
                <c:pt idx="7054">
                  <c:v>-1</c:v>
                </c:pt>
                <c:pt idx="7055">
                  <c:v>-1</c:v>
                </c:pt>
                <c:pt idx="7056">
                  <c:v>-1</c:v>
                </c:pt>
                <c:pt idx="7057">
                  <c:v>-1</c:v>
                </c:pt>
                <c:pt idx="7058">
                  <c:v>-1</c:v>
                </c:pt>
                <c:pt idx="7059">
                  <c:v>-1</c:v>
                </c:pt>
                <c:pt idx="7060">
                  <c:v>-1</c:v>
                </c:pt>
                <c:pt idx="7061">
                  <c:v>-1</c:v>
                </c:pt>
                <c:pt idx="7062">
                  <c:v>-1</c:v>
                </c:pt>
                <c:pt idx="7063">
                  <c:v>-1</c:v>
                </c:pt>
                <c:pt idx="7064">
                  <c:v>-1</c:v>
                </c:pt>
                <c:pt idx="7065">
                  <c:v>-1</c:v>
                </c:pt>
                <c:pt idx="7066">
                  <c:v>-1</c:v>
                </c:pt>
                <c:pt idx="7067">
                  <c:v>-1</c:v>
                </c:pt>
                <c:pt idx="7068">
                  <c:v>-1</c:v>
                </c:pt>
                <c:pt idx="7069">
                  <c:v>-1</c:v>
                </c:pt>
                <c:pt idx="7070">
                  <c:v>-1</c:v>
                </c:pt>
                <c:pt idx="7071">
                  <c:v>-1</c:v>
                </c:pt>
                <c:pt idx="7072">
                  <c:v>-1</c:v>
                </c:pt>
                <c:pt idx="7073">
                  <c:v>-1</c:v>
                </c:pt>
                <c:pt idx="7074">
                  <c:v>-1</c:v>
                </c:pt>
                <c:pt idx="7075">
                  <c:v>-1</c:v>
                </c:pt>
                <c:pt idx="7076">
                  <c:v>-1</c:v>
                </c:pt>
                <c:pt idx="7077">
                  <c:v>-1</c:v>
                </c:pt>
                <c:pt idx="7078">
                  <c:v>-1</c:v>
                </c:pt>
                <c:pt idx="7079">
                  <c:v>-1</c:v>
                </c:pt>
                <c:pt idx="7080">
                  <c:v>-1</c:v>
                </c:pt>
                <c:pt idx="7081">
                  <c:v>-1</c:v>
                </c:pt>
                <c:pt idx="7082">
                  <c:v>-1</c:v>
                </c:pt>
                <c:pt idx="7083">
                  <c:v>-1</c:v>
                </c:pt>
                <c:pt idx="7084">
                  <c:v>-1</c:v>
                </c:pt>
                <c:pt idx="7085">
                  <c:v>-1</c:v>
                </c:pt>
                <c:pt idx="7086">
                  <c:v>-1</c:v>
                </c:pt>
                <c:pt idx="7087">
                  <c:v>-1</c:v>
                </c:pt>
                <c:pt idx="7088">
                  <c:v>-1</c:v>
                </c:pt>
                <c:pt idx="7089">
                  <c:v>-1</c:v>
                </c:pt>
                <c:pt idx="7090">
                  <c:v>-1</c:v>
                </c:pt>
                <c:pt idx="7091">
                  <c:v>-1</c:v>
                </c:pt>
                <c:pt idx="7092">
                  <c:v>-1</c:v>
                </c:pt>
                <c:pt idx="7093">
                  <c:v>-1</c:v>
                </c:pt>
                <c:pt idx="7094">
                  <c:v>-1</c:v>
                </c:pt>
                <c:pt idx="7095">
                  <c:v>-1</c:v>
                </c:pt>
                <c:pt idx="7096">
                  <c:v>-1</c:v>
                </c:pt>
                <c:pt idx="7097">
                  <c:v>-1</c:v>
                </c:pt>
                <c:pt idx="7098">
                  <c:v>-1</c:v>
                </c:pt>
                <c:pt idx="7099">
                  <c:v>-1</c:v>
                </c:pt>
                <c:pt idx="7100">
                  <c:v>-1</c:v>
                </c:pt>
                <c:pt idx="7101">
                  <c:v>-1</c:v>
                </c:pt>
                <c:pt idx="7102">
                  <c:v>-1</c:v>
                </c:pt>
                <c:pt idx="7103">
                  <c:v>-1</c:v>
                </c:pt>
                <c:pt idx="7104">
                  <c:v>-1</c:v>
                </c:pt>
                <c:pt idx="7105">
                  <c:v>-1</c:v>
                </c:pt>
                <c:pt idx="7106">
                  <c:v>-1</c:v>
                </c:pt>
                <c:pt idx="7107">
                  <c:v>-1</c:v>
                </c:pt>
                <c:pt idx="7108">
                  <c:v>-1</c:v>
                </c:pt>
                <c:pt idx="7109">
                  <c:v>-1</c:v>
                </c:pt>
                <c:pt idx="7110">
                  <c:v>-1</c:v>
                </c:pt>
                <c:pt idx="7111">
                  <c:v>-1</c:v>
                </c:pt>
                <c:pt idx="7112">
                  <c:v>-1</c:v>
                </c:pt>
                <c:pt idx="7113">
                  <c:v>-1</c:v>
                </c:pt>
                <c:pt idx="7114">
                  <c:v>-1</c:v>
                </c:pt>
                <c:pt idx="7115">
                  <c:v>-1</c:v>
                </c:pt>
                <c:pt idx="7116">
                  <c:v>-1</c:v>
                </c:pt>
                <c:pt idx="7117">
                  <c:v>-1</c:v>
                </c:pt>
                <c:pt idx="7118">
                  <c:v>-1</c:v>
                </c:pt>
                <c:pt idx="7119">
                  <c:v>-1</c:v>
                </c:pt>
                <c:pt idx="7120">
                  <c:v>-1</c:v>
                </c:pt>
                <c:pt idx="7121">
                  <c:v>-1</c:v>
                </c:pt>
                <c:pt idx="7122">
                  <c:v>-1</c:v>
                </c:pt>
                <c:pt idx="7123">
                  <c:v>-1</c:v>
                </c:pt>
                <c:pt idx="7124">
                  <c:v>-1</c:v>
                </c:pt>
                <c:pt idx="7125">
                  <c:v>-1</c:v>
                </c:pt>
                <c:pt idx="7126">
                  <c:v>-1</c:v>
                </c:pt>
                <c:pt idx="7127">
                  <c:v>-1</c:v>
                </c:pt>
                <c:pt idx="7128">
                  <c:v>-1</c:v>
                </c:pt>
                <c:pt idx="7129">
                  <c:v>-1</c:v>
                </c:pt>
                <c:pt idx="7130">
                  <c:v>-1</c:v>
                </c:pt>
                <c:pt idx="7131">
                  <c:v>-1</c:v>
                </c:pt>
                <c:pt idx="7132">
                  <c:v>-1</c:v>
                </c:pt>
                <c:pt idx="7133">
                  <c:v>-1</c:v>
                </c:pt>
                <c:pt idx="7134">
                  <c:v>-1</c:v>
                </c:pt>
                <c:pt idx="7135">
                  <c:v>-1</c:v>
                </c:pt>
                <c:pt idx="7136">
                  <c:v>-1</c:v>
                </c:pt>
                <c:pt idx="7137">
                  <c:v>-1</c:v>
                </c:pt>
                <c:pt idx="7138">
                  <c:v>-1</c:v>
                </c:pt>
                <c:pt idx="7139">
                  <c:v>-1</c:v>
                </c:pt>
                <c:pt idx="7140">
                  <c:v>-1</c:v>
                </c:pt>
                <c:pt idx="7141">
                  <c:v>-1</c:v>
                </c:pt>
                <c:pt idx="7142">
                  <c:v>-1</c:v>
                </c:pt>
                <c:pt idx="7143">
                  <c:v>-1</c:v>
                </c:pt>
                <c:pt idx="7144">
                  <c:v>-1</c:v>
                </c:pt>
                <c:pt idx="7145">
                  <c:v>-1</c:v>
                </c:pt>
                <c:pt idx="7146">
                  <c:v>-1</c:v>
                </c:pt>
                <c:pt idx="7147">
                  <c:v>-1</c:v>
                </c:pt>
                <c:pt idx="7148">
                  <c:v>-1</c:v>
                </c:pt>
                <c:pt idx="7149">
                  <c:v>-1</c:v>
                </c:pt>
                <c:pt idx="7150">
                  <c:v>-1</c:v>
                </c:pt>
                <c:pt idx="7151">
                  <c:v>-1</c:v>
                </c:pt>
                <c:pt idx="7152">
                  <c:v>-1</c:v>
                </c:pt>
                <c:pt idx="7153">
                  <c:v>-1</c:v>
                </c:pt>
                <c:pt idx="7154">
                  <c:v>-1</c:v>
                </c:pt>
                <c:pt idx="7155">
                  <c:v>-1</c:v>
                </c:pt>
                <c:pt idx="7156">
                  <c:v>-1</c:v>
                </c:pt>
                <c:pt idx="7157">
                  <c:v>-1</c:v>
                </c:pt>
                <c:pt idx="7158">
                  <c:v>-1</c:v>
                </c:pt>
                <c:pt idx="7159">
                  <c:v>-1</c:v>
                </c:pt>
                <c:pt idx="7160">
                  <c:v>-1</c:v>
                </c:pt>
                <c:pt idx="7161">
                  <c:v>-1</c:v>
                </c:pt>
                <c:pt idx="7162">
                  <c:v>-1</c:v>
                </c:pt>
                <c:pt idx="7163">
                  <c:v>-1</c:v>
                </c:pt>
                <c:pt idx="7164">
                  <c:v>-1</c:v>
                </c:pt>
                <c:pt idx="7165">
                  <c:v>-1</c:v>
                </c:pt>
                <c:pt idx="7166">
                  <c:v>-1</c:v>
                </c:pt>
                <c:pt idx="7167">
                  <c:v>-1</c:v>
                </c:pt>
                <c:pt idx="7168">
                  <c:v>-1</c:v>
                </c:pt>
                <c:pt idx="7169">
                  <c:v>-1</c:v>
                </c:pt>
                <c:pt idx="7170">
                  <c:v>-1</c:v>
                </c:pt>
                <c:pt idx="7171">
                  <c:v>-1</c:v>
                </c:pt>
                <c:pt idx="7172">
                  <c:v>-1</c:v>
                </c:pt>
                <c:pt idx="7173">
                  <c:v>-1</c:v>
                </c:pt>
                <c:pt idx="7174">
                  <c:v>-1</c:v>
                </c:pt>
                <c:pt idx="7175">
                  <c:v>-1</c:v>
                </c:pt>
                <c:pt idx="7176">
                  <c:v>-1</c:v>
                </c:pt>
                <c:pt idx="7177">
                  <c:v>-1</c:v>
                </c:pt>
                <c:pt idx="7178">
                  <c:v>-1</c:v>
                </c:pt>
                <c:pt idx="7179">
                  <c:v>-1</c:v>
                </c:pt>
                <c:pt idx="7180">
                  <c:v>-1</c:v>
                </c:pt>
                <c:pt idx="7181">
                  <c:v>-1</c:v>
                </c:pt>
                <c:pt idx="7182">
                  <c:v>-1</c:v>
                </c:pt>
                <c:pt idx="7183">
                  <c:v>-1</c:v>
                </c:pt>
                <c:pt idx="7184">
                  <c:v>-1</c:v>
                </c:pt>
                <c:pt idx="7185">
                  <c:v>-1</c:v>
                </c:pt>
                <c:pt idx="7186">
                  <c:v>-1</c:v>
                </c:pt>
                <c:pt idx="7187">
                  <c:v>-1</c:v>
                </c:pt>
                <c:pt idx="7188">
                  <c:v>-1</c:v>
                </c:pt>
                <c:pt idx="7189">
                  <c:v>-1</c:v>
                </c:pt>
                <c:pt idx="7190">
                  <c:v>-1</c:v>
                </c:pt>
                <c:pt idx="7191">
                  <c:v>-1</c:v>
                </c:pt>
                <c:pt idx="7192">
                  <c:v>-1</c:v>
                </c:pt>
                <c:pt idx="7193">
                  <c:v>-1</c:v>
                </c:pt>
                <c:pt idx="7194">
                  <c:v>-1</c:v>
                </c:pt>
                <c:pt idx="7195">
                  <c:v>-1</c:v>
                </c:pt>
                <c:pt idx="7196">
                  <c:v>-1</c:v>
                </c:pt>
                <c:pt idx="7197">
                  <c:v>-1</c:v>
                </c:pt>
                <c:pt idx="7198">
                  <c:v>-1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-1</c:v>
                </c:pt>
                <c:pt idx="7206">
                  <c:v>-1</c:v>
                </c:pt>
                <c:pt idx="7207">
                  <c:v>-1</c:v>
                </c:pt>
                <c:pt idx="7208">
                  <c:v>-1</c:v>
                </c:pt>
                <c:pt idx="7209">
                  <c:v>-1</c:v>
                </c:pt>
                <c:pt idx="7210">
                  <c:v>-1</c:v>
                </c:pt>
                <c:pt idx="7211">
                  <c:v>-1</c:v>
                </c:pt>
                <c:pt idx="7212">
                  <c:v>-1</c:v>
                </c:pt>
                <c:pt idx="7213">
                  <c:v>-1</c:v>
                </c:pt>
                <c:pt idx="7214">
                  <c:v>-1</c:v>
                </c:pt>
                <c:pt idx="7215">
                  <c:v>-1</c:v>
                </c:pt>
                <c:pt idx="7216">
                  <c:v>-1</c:v>
                </c:pt>
                <c:pt idx="7217">
                  <c:v>-1</c:v>
                </c:pt>
                <c:pt idx="7218">
                  <c:v>-1</c:v>
                </c:pt>
                <c:pt idx="7219">
                  <c:v>-1</c:v>
                </c:pt>
                <c:pt idx="7220">
                  <c:v>-1</c:v>
                </c:pt>
                <c:pt idx="7221">
                  <c:v>-1</c:v>
                </c:pt>
                <c:pt idx="7222">
                  <c:v>-1</c:v>
                </c:pt>
                <c:pt idx="7223">
                  <c:v>-1</c:v>
                </c:pt>
                <c:pt idx="7224">
                  <c:v>-1</c:v>
                </c:pt>
                <c:pt idx="7225">
                  <c:v>-1</c:v>
                </c:pt>
                <c:pt idx="7226">
                  <c:v>-1</c:v>
                </c:pt>
                <c:pt idx="7227">
                  <c:v>-1</c:v>
                </c:pt>
                <c:pt idx="7228">
                  <c:v>-1</c:v>
                </c:pt>
                <c:pt idx="7229">
                  <c:v>-1</c:v>
                </c:pt>
                <c:pt idx="7230">
                  <c:v>-1</c:v>
                </c:pt>
                <c:pt idx="7231">
                  <c:v>-1</c:v>
                </c:pt>
                <c:pt idx="7232">
                  <c:v>-1</c:v>
                </c:pt>
                <c:pt idx="7233">
                  <c:v>-1</c:v>
                </c:pt>
                <c:pt idx="7234">
                  <c:v>-1</c:v>
                </c:pt>
                <c:pt idx="7235">
                  <c:v>-1</c:v>
                </c:pt>
                <c:pt idx="7236">
                  <c:v>-1</c:v>
                </c:pt>
                <c:pt idx="7237">
                  <c:v>-1</c:v>
                </c:pt>
                <c:pt idx="7238">
                  <c:v>-1</c:v>
                </c:pt>
                <c:pt idx="7239">
                  <c:v>-1</c:v>
                </c:pt>
                <c:pt idx="7240">
                  <c:v>-1</c:v>
                </c:pt>
                <c:pt idx="7241">
                  <c:v>-1</c:v>
                </c:pt>
                <c:pt idx="7242">
                  <c:v>-1</c:v>
                </c:pt>
                <c:pt idx="7243">
                  <c:v>-1</c:v>
                </c:pt>
                <c:pt idx="7244">
                  <c:v>-1</c:v>
                </c:pt>
                <c:pt idx="7245">
                  <c:v>-1</c:v>
                </c:pt>
                <c:pt idx="7246">
                  <c:v>-1</c:v>
                </c:pt>
                <c:pt idx="7247">
                  <c:v>-1</c:v>
                </c:pt>
                <c:pt idx="7248">
                  <c:v>-1</c:v>
                </c:pt>
                <c:pt idx="7249">
                  <c:v>-1</c:v>
                </c:pt>
                <c:pt idx="7250">
                  <c:v>-1</c:v>
                </c:pt>
                <c:pt idx="7251">
                  <c:v>-1</c:v>
                </c:pt>
                <c:pt idx="7252">
                  <c:v>-1</c:v>
                </c:pt>
                <c:pt idx="7253">
                  <c:v>-1</c:v>
                </c:pt>
                <c:pt idx="7254">
                  <c:v>-1</c:v>
                </c:pt>
                <c:pt idx="7255">
                  <c:v>-1</c:v>
                </c:pt>
                <c:pt idx="7256">
                  <c:v>-1</c:v>
                </c:pt>
                <c:pt idx="7257">
                  <c:v>-1</c:v>
                </c:pt>
                <c:pt idx="7258">
                  <c:v>-1</c:v>
                </c:pt>
                <c:pt idx="7259">
                  <c:v>-1</c:v>
                </c:pt>
                <c:pt idx="7260">
                  <c:v>-1</c:v>
                </c:pt>
                <c:pt idx="7261">
                  <c:v>-1</c:v>
                </c:pt>
                <c:pt idx="7262">
                  <c:v>-1</c:v>
                </c:pt>
                <c:pt idx="7263">
                  <c:v>-1</c:v>
                </c:pt>
                <c:pt idx="7264">
                  <c:v>-1</c:v>
                </c:pt>
                <c:pt idx="7265">
                  <c:v>-1</c:v>
                </c:pt>
                <c:pt idx="7266">
                  <c:v>-1</c:v>
                </c:pt>
                <c:pt idx="7267">
                  <c:v>-1</c:v>
                </c:pt>
                <c:pt idx="7268">
                  <c:v>-1</c:v>
                </c:pt>
                <c:pt idx="7269">
                  <c:v>-1</c:v>
                </c:pt>
                <c:pt idx="7270">
                  <c:v>-1</c:v>
                </c:pt>
                <c:pt idx="7271">
                  <c:v>-1</c:v>
                </c:pt>
                <c:pt idx="7272">
                  <c:v>-1</c:v>
                </c:pt>
                <c:pt idx="7273">
                  <c:v>-1</c:v>
                </c:pt>
                <c:pt idx="7274">
                  <c:v>-1</c:v>
                </c:pt>
                <c:pt idx="7275">
                  <c:v>-1</c:v>
                </c:pt>
                <c:pt idx="7276">
                  <c:v>-1</c:v>
                </c:pt>
                <c:pt idx="7277">
                  <c:v>-1</c:v>
                </c:pt>
                <c:pt idx="7278">
                  <c:v>-1</c:v>
                </c:pt>
                <c:pt idx="7279">
                  <c:v>-1</c:v>
                </c:pt>
                <c:pt idx="7280">
                  <c:v>-1</c:v>
                </c:pt>
                <c:pt idx="7281">
                  <c:v>-1</c:v>
                </c:pt>
                <c:pt idx="7282">
                  <c:v>-1</c:v>
                </c:pt>
                <c:pt idx="7283">
                  <c:v>-1</c:v>
                </c:pt>
                <c:pt idx="7284">
                  <c:v>-1</c:v>
                </c:pt>
                <c:pt idx="7285">
                  <c:v>-1</c:v>
                </c:pt>
                <c:pt idx="7286">
                  <c:v>-1</c:v>
                </c:pt>
                <c:pt idx="7287">
                  <c:v>-1</c:v>
                </c:pt>
                <c:pt idx="7288">
                  <c:v>-1</c:v>
                </c:pt>
                <c:pt idx="7289">
                  <c:v>-1</c:v>
                </c:pt>
                <c:pt idx="7290">
                  <c:v>-1</c:v>
                </c:pt>
                <c:pt idx="7291">
                  <c:v>-1</c:v>
                </c:pt>
                <c:pt idx="7292">
                  <c:v>-1</c:v>
                </c:pt>
                <c:pt idx="7293">
                  <c:v>-1</c:v>
                </c:pt>
                <c:pt idx="7294">
                  <c:v>-1</c:v>
                </c:pt>
                <c:pt idx="7295">
                  <c:v>-1</c:v>
                </c:pt>
                <c:pt idx="7296">
                  <c:v>-1</c:v>
                </c:pt>
                <c:pt idx="7297">
                  <c:v>-1</c:v>
                </c:pt>
                <c:pt idx="7298">
                  <c:v>-1</c:v>
                </c:pt>
                <c:pt idx="7299">
                  <c:v>-1</c:v>
                </c:pt>
                <c:pt idx="7300">
                  <c:v>-1</c:v>
                </c:pt>
                <c:pt idx="7301">
                  <c:v>-1</c:v>
                </c:pt>
                <c:pt idx="7302">
                  <c:v>-1</c:v>
                </c:pt>
                <c:pt idx="7303">
                  <c:v>-1</c:v>
                </c:pt>
                <c:pt idx="7304">
                  <c:v>-1</c:v>
                </c:pt>
                <c:pt idx="7305">
                  <c:v>-1</c:v>
                </c:pt>
                <c:pt idx="7306">
                  <c:v>-1</c:v>
                </c:pt>
                <c:pt idx="7307">
                  <c:v>-1</c:v>
                </c:pt>
                <c:pt idx="7308">
                  <c:v>-1</c:v>
                </c:pt>
                <c:pt idx="7309">
                  <c:v>-1</c:v>
                </c:pt>
                <c:pt idx="7310">
                  <c:v>-1</c:v>
                </c:pt>
                <c:pt idx="7311">
                  <c:v>-1</c:v>
                </c:pt>
                <c:pt idx="7312">
                  <c:v>-1</c:v>
                </c:pt>
                <c:pt idx="7313">
                  <c:v>-1</c:v>
                </c:pt>
                <c:pt idx="7314">
                  <c:v>-1</c:v>
                </c:pt>
                <c:pt idx="7315">
                  <c:v>-1</c:v>
                </c:pt>
                <c:pt idx="7316">
                  <c:v>-1</c:v>
                </c:pt>
                <c:pt idx="7317">
                  <c:v>-1</c:v>
                </c:pt>
                <c:pt idx="7318">
                  <c:v>-1</c:v>
                </c:pt>
                <c:pt idx="7319">
                  <c:v>-1</c:v>
                </c:pt>
                <c:pt idx="7320">
                  <c:v>-1</c:v>
                </c:pt>
                <c:pt idx="7321">
                  <c:v>-1</c:v>
                </c:pt>
                <c:pt idx="7322">
                  <c:v>-1</c:v>
                </c:pt>
                <c:pt idx="7323">
                  <c:v>-1</c:v>
                </c:pt>
                <c:pt idx="7324">
                  <c:v>-1</c:v>
                </c:pt>
                <c:pt idx="7325">
                  <c:v>-1</c:v>
                </c:pt>
                <c:pt idx="7326">
                  <c:v>-1</c:v>
                </c:pt>
                <c:pt idx="7327">
                  <c:v>-1</c:v>
                </c:pt>
                <c:pt idx="7328">
                  <c:v>-1</c:v>
                </c:pt>
                <c:pt idx="7329">
                  <c:v>-1</c:v>
                </c:pt>
                <c:pt idx="7330">
                  <c:v>-1</c:v>
                </c:pt>
                <c:pt idx="7331">
                  <c:v>-1</c:v>
                </c:pt>
                <c:pt idx="7332">
                  <c:v>-1</c:v>
                </c:pt>
                <c:pt idx="7333">
                  <c:v>-1</c:v>
                </c:pt>
                <c:pt idx="7334">
                  <c:v>-1</c:v>
                </c:pt>
                <c:pt idx="7335">
                  <c:v>-1</c:v>
                </c:pt>
                <c:pt idx="7336">
                  <c:v>-1</c:v>
                </c:pt>
                <c:pt idx="7337">
                  <c:v>-1</c:v>
                </c:pt>
                <c:pt idx="7338">
                  <c:v>-1</c:v>
                </c:pt>
                <c:pt idx="7339">
                  <c:v>-1</c:v>
                </c:pt>
                <c:pt idx="7340">
                  <c:v>-1</c:v>
                </c:pt>
                <c:pt idx="7341">
                  <c:v>-1</c:v>
                </c:pt>
                <c:pt idx="7342">
                  <c:v>-1</c:v>
                </c:pt>
                <c:pt idx="7343">
                  <c:v>-1</c:v>
                </c:pt>
                <c:pt idx="7344">
                  <c:v>-1</c:v>
                </c:pt>
                <c:pt idx="7345">
                  <c:v>-1</c:v>
                </c:pt>
                <c:pt idx="7346">
                  <c:v>-1</c:v>
                </c:pt>
                <c:pt idx="7347">
                  <c:v>-1</c:v>
                </c:pt>
                <c:pt idx="7348">
                  <c:v>-1</c:v>
                </c:pt>
                <c:pt idx="7349">
                  <c:v>-1</c:v>
                </c:pt>
                <c:pt idx="7350">
                  <c:v>-1</c:v>
                </c:pt>
                <c:pt idx="7351">
                  <c:v>-1</c:v>
                </c:pt>
                <c:pt idx="7352">
                  <c:v>-1</c:v>
                </c:pt>
                <c:pt idx="7353">
                  <c:v>-1</c:v>
                </c:pt>
                <c:pt idx="7354">
                  <c:v>-1</c:v>
                </c:pt>
                <c:pt idx="7355">
                  <c:v>-1</c:v>
                </c:pt>
                <c:pt idx="7356">
                  <c:v>-1</c:v>
                </c:pt>
                <c:pt idx="7357">
                  <c:v>-1</c:v>
                </c:pt>
                <c:pt idx="7358">
                  <c:v>-1</c:v>
                </c:pt>
                <c:pt idx="7359">
                  <c:v>-1</c:v>
                </c:pt>
                <c:pt idx="7360">
                  <c:v>-1</c:v>
                </c:pt>
                <c:pt idx="7361">
                  <c:v>-1</c:v>
                </c:pt>
                <c:pt idx="7362">
                  <c:v>-1</c:v>
                </c:pt>
                <c:pt idx="7363">
                  <c:v>-1</c:v>
                </c:pt>
                <c:pt idx="7364">
                  <c:v>-1</c:v>
                </c:pt>
                <c:pt idx="7365">
                  <c:v>-1</c:v>
                </c:pt>
                <c:pt idx="7366">
                  <c:v>-1</c:v>
                </c:pt>
                <c:pt idx="7367">
                  <c:v>-1</c:v>
                </c:pt>
                <c:pt idx="7368">
                  <c:v>-1</c:v>
                </c:pt>
                <c:pt idx="7369">
                  <c:v>-1</c:v>
                </c:pt>
                <c:pt idx="7370">
                  <c:v>-1</c:v>
                </c:pt>
                <c:pt idx="7371">
                  <c:v>-1</c:v>
                </c:pt>
                <c:pt idx="7372">
                  <c:v>-1</c:v>
                </c:pt>
                <c:pt idx="7373">
                  <c:v>-1</c:v>
                </c:pt>
                <c:pt idx="7374">
                  <c:v>-1</c:v>
                </c:pt>
                <c:pt idx="7375">
                  <c:v>-1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-1</c:v>
                </c:pt>
                <c:pt idx="7380">
                  <c:v>-1</c:v>
                </c:pt>
                <c:pt idx="7381">
                  <c:v>-1</c:v>
                </c:pt>
                <c:pt idx="7382">
                  <c:v>-1</c:v>
                </c:pt>
                <c:pt idx="7383">
                  <c:v>-1</c:v>
                </c:pt>
                <c:pt idx="7384">
                  <c:v>-1</c:v>
                </c:pt>
                <c:pt idx="7385">
                  <c:v>-1</c:v>
                </c:pt>
                <c:pt idx="7386">
                  <c:v>-1</c:v>
                </c:pt>
                <c:pt idx="7387">
                  <c:v>-1</c:v>
                </c:pt>
                <c:pt idx="7388">
                  <c:v>-1</c:v>
                </c:pt>
                <c:pt idx="7389">
                  <c:v>-1</c:v>
                </c:pt>
                <c:pt idx="7390">
                  <c:v>-1</c:v>
                </c:pt>
                <c:pt idx="7391">
                  <c:v>-1</c:v>
                </c:pt>
                <c:pt idx="7392">
                  <c:v>-1</c:v>
                </c:pt>
                <c:pt idx="7393">
                  <c:v>-1</c:v>
                </c:pt>
                <c:pt idx="7394">
                  <c:v>-1</c:v>
                </c:pt>
                <c:pt idx="7395">
                  <c:v>-1</c:v>
                </c:pt>
                <c:pt idx="7396">
                  <c:v>-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-1</c:v>
                </c:pt>
                <c:pt idx="7401">
                  <c:v>-1</c:v>
                </c:pt>
                <c:pt idx="7402">
                  <c:v>-1</c:v>
                </c:pt>
                <c:pt idx="7403">
                  <c:v>-1</c:v>
                </c:pt>
                <c:pt idx="7404">
                  <c:v>-1</c:v>
                </c:pt>
                <c:pt idx="7405">
                  <c:v>-1</c:v>
                </c:pt>
                <c:pt idx="7406">
                  <c:v>-1</c:v>
                </c:pt>
                <c:pt idx="7407">
                  <c:v>-1</c:v>
                </c:pt>
                <c:pt idx="7408">
                  <c:v>-1</c:v>
                </c:pt>
                <c:pt idx="7409">
                  <c:v>-1</c:v>
                </c:pt>
                <c:pt idx="7410">
                  <c:v>-1</c:v>
                </c:pt>
                <c:pt idx="7411">
                  <c:v>-1</c:v>
                </c:pt>
                <c:pt idx="7412">
                  <c:v>-1</c:v>
                </c:pt>
                <c:pt idx="7413">
                  <c:v>-1</c:v>
                </c:pt>
                <c:pt idx="7414">
                  <c:v>-1</c:v>
                </c:pt>
                <c:pt idx="7415">
                  <c:v>-1</c:v>
                </c:pt>
                <c:pt idx="7416">
                  <c:v>-1</c:v>
                </c:pt>
                <c:pt idx="7417">
                  <c:v>-1</c:v>
                </c:pt>
                <c:pt idx="7418">
                  <c:v>-1</c:v>
                </c:pt>
                <c:pt idx="7419">
                  <c:v>-1</c:v>
                </c:pt>
                <c:pt idx="7420">
                  <c:v>-1</c:v>
                </c:pt>
                <c:pt idx="7421">
                  <c:v>-1</c:v>
                </c:pt>
                <c:pt idx="7422">
                  <c:v>-1</c:v>
                </c:pt>
                <c:pt idx="7423">
                  <c:v>-1</c:v>
                </c:pt>
                <c:pt idx="7424">
                  <c:v>-1</c:v>
                </c:pt>
                <c:pt idx="7425">
                  <c:v>-1</c:v>
                </c:pt>
                <c:pt idx="7426">
                  <c:v>-1</c:v>
                </c:pt>
                <c:pt idx="7427">
                  <c:v>-1</c:v>
                </c:pt>
                <c:pt idx="7428">
                  <c:v>-1</c:v>
                </c:pt>
                <c:pt idx="7429">
                  <c:v>-1</c:v>
                </c:pt>
                <c:pt idx="7430">
                  <c:v>-1</c:v>
                </c:pt>
                <c:pt idx="7431">
                  <c:v>-1</c:v>
                </c:pt>
                <c:pt idx="7432">
                  <c:v>-1</c:v>
                </c:pt>
                <c:pt idx="7433">
                  <c:v>-1</c:v>
                </c:pt>
                <c:pt idx="7434">
                  <c:v>-1</c:v>
                </c:pt>
                <c:pt idx="7435">
                  <c:v>-1</c:v>
                </c:pt>
                <c:pt idx="7436">
                  <c:v>-1</c:v>
                </c:pt>
                <c:pt idx="7437">
                  <c:v>-1</c:v>
                </c:pt>
                <c:pt idx="7438">
                  <c:v>-1</c:v>
                </c:pt>
                <c:pt idx="7439">
                  <c:v>-1</c:v>
                </c:pt>
                <c:pt idx="7440">
                  <c:v>-1</c:v>
                </c:pt>
                <c:pt idx="7441">
                  <c:v>-1</c:v>
                </c:pt>
                <c:pt idx="7442">
                  <c:v>-1</c:v>
                </c:pt>
                <c:pt idx="7443">
                  <c:v>-1</c:v>
                </c:pt>
                <c:pt idx="7444">
                  <c:v>-1</c:v>
                </c:pt>
                <c:pt idx="7445">
                  <c:v>-1</c:v>
                </c:pt>
                <c:pt idx="7446">
                  <c:v>-1</c:v>
                </c:pt>
                <c:pt idx="7447">
                  <c:v>-1</c:v>
                </c:pt>
                <c:pt idx="7448">
                  <c:v>-1</c:v>
                </c:pt>
                <c:pt idx="7449">
                  <c:v>-1</c:v>
                </c:pt>
                <c:pt idx="7450">
                  <c:v>-1</c:v>
                </c:pt>
                <c:pt idx="7451">
                  <c:v>-1</c:v>
                </c:pt>
                <c:pt idx="7452">
                  <c:v>-1</c:v>
                </c:pt>
                <c:pt idx="7453">
                  <c:v>-1</c:v>
                </c:pt>
                <c:pt idx="7454">
                  <c:v>-1</c:v>
                </c:pt>
                <c:pt idx="7455">
                  <c:v>-1</c:v>
                </c:pt>
                <c:pt idx="7456">
                  <c:v>-1</c:v>
                </c:pt>
                <c:pt idx="7457">
                  <c:v>-1</c:v>
                </c:pt>
                <c:pt idx="7458">
                  <c:v>-1</c:v>
                </c:pt>
                <c:pt idx="7459">
                  <c:v>-1</c:v>
                </c:pt>
                <c:pt idx="7460">
                  <c:v>-1</c:v>
                </c:pt>
                <c:pt idx="7461">
                  <c:v>-1</c:v>
                </c:pt>
                <c:pt idx="7462">
                  <c:v>-1</c:v>
                </c:pt>
                <c:pt idx="7463">
                  <c:v>-1</c:v>
                </c:pt>
                <c:pt idx="7464">
                  <c:v>-1</c:v>
                </c:pt>
                <c:pt idx="7465">
                  <c:v>-1</c:v>
                </c:pt>
                <c:pt idx="7466">
                  <c:v>-1</c:v>
                </c:pt>
                <c:pt idx="7467">
                  <c:v>-1</c:v>
                </c:pt>
                <c:pt idx="7468">
                  <c:v>-1</c:v>
                </c:pt>
                <c:pt idx="7469">
                  <c:v>-1</c:v>
                </c:pt>
                <c:pt idx="7470">
                  <c:v>-1</c:v>
                </c:pt>
                <c:pt idx="7471">
                  <c:v>-1</c:v>
                </c:pt>
                <c:pt idx="7472">
                  <c:v>-1</c:v>
                </c:pt>
                <c:pt idx="7473">
                  <c:v>-1</c:v>
                </c:pt>
                <c:pt idx="7474">
                  <c:v>-1</c:v>
                </c:pt>
                <c:pt idx="7475">
                  <c:v>-1</c:v>
                </c:pt>
                <c:pt idx="7476">
                  <c:v>-1</c:v>
                </c:pt>
                <c:pt idx="7477">
                  <c:v>-1</c:v>
                </c:pt>
                <c:pt idx="7478">
                  <c:v>-1</c:v>
                </c:pt>
                <c:pt idx="7479">
                  <c:v>-1</c:v>
                </c:pt>
                <c:pt idx="7480">
                  <c:v>-1</c:v>
                </c:pt>
                <c:pt idx="7481">
                  <c:v>-1</c:v>
                </c:pt>
                <c:pt idx="7482">
                  <c:v>-1</c:v>
                </c:pt>
                <c:pt idx="7483">
                  <c:v>-1</c:v>
                </c:pt>
                <c:pt idx="7484">
                  <c:v>-1</c:v>
                </c:pt>
                <c:pt idx="7485">
                  <c:v>-1</c:v>
                </c:pt>
                <c:pt idx="7486">
                  <c:v>-1</c:v>
                </c:pt>
                <c:pt idx="7487">
                  <c:v>-1</c:v>
                </c:pt>
                <c:pt idx="7488">
                  <c:v>-1</c:v>
                </c:pt>
                <c:pt idx="7489">
                  <c:v>-1</c:v>
                </c:pt>
                <c:pt idx="7490">
                  <c:v>-1</c:v>
                </c:pt>
                <c:pt idx="7491">
                  <c:v>-1</c:v>
                </c:pt>
                <c:pt idx="7492">
                  <c:v>-1</c:v>
                </c:pt>
                <c:pt idx="7493">
                  <c:v>-1</c:v>
                </c:pt>
                <c:pt idx="7494">
                  <c:v>-1</c:v>
                </c:pt>
                <c:pt idx="7495">
                  <c:v>-1</c:v>
                </c:pt>
                <c:pt idx="7496">
                  <c:v>-1</c:v>
                </c:pt>
                <c:pt idx="7497">
                  <c:v>-1</c:v>
                </c:pt>
                <c:pt idx="7498">
                  <c:v>-1</c:v>
                </c:pt>
                <c:pt idx="7499">
                  <c:v>-1</c:v>
                </c:pt>
                <c:pt idx="7500">
                  <c:v>-1</c:v>
                </c:pt>
                <c:pt idx="7501">
                  <c:v>-1</c:v>
                </c:pt>
                <c:pt idx="7502">
                  <c:v>-1</c:v>
                </c:pt>
                <c:pt idx="7503">
                  <c:v>-1</c:v>
                </c:pt>
                <c:pt idx="7504">
                  <c:v>-1</c:v>
                </c:pt>
                <c:pt idx="7505">
                  <c:v>-1</c:v>
                </c:pt>
                <c:pt idx="7506">
                  <c:v>-1</c:v>
                </c:pt>
                <c:pt idx="7507">
                  <c:v>-1</c:v>
                </c:pt>
                <c:pt idx="7508">
                  <c:v>-1</c:v>
                </c:pt>
                <c:pt idx="7509">
                  <c:v>-1</c:v>
                </c:pt>
                <c:pt idx="7510">
                  <c:v>-1</c:v>
                </c:pt>
                <c:pt idx="7511">
                  <c:v>-1</c:v>
                </c:pt>
                <c:pt idx="7512">
                  <c:v>-1</c:v>
                </c:pt>
                <c:pt idx="7513">
                  <c:v>-1</c:v>
                </c:pt>
                <c:pt idx="7514">
                  <c:v>-1</c:v>
                </c:pt>
                <c:pt idx="7515">
                  <c:v>-1</c:v>
                </c:pt>
                <c:pt idx="7516">
                  <c:v>-1</c:v>
                </c:pt>
                <c:pt idx="7517">
                  <c:v>-1</c:v>
                </c:pt>
                <c:pt idx="7518">
                  <c:v>-1</c:v>
                </c:pt>
                <c:pt idx="7519">
                  <c:v>-1</c:v>
                </c:pt>
                <c:pt idx="7520">
                  <c:v>-1</c:v>
                </c:pt>
                <c:pt idx="7521">
                  <c:v>-1</c:v>
                </c:pt>
                <c:pt idx="7522">
                  <c:v>-1</c:v>
                </c:pt>
                <c:pt idx="7523">
                  <c:v>-1</c:v>
                </c:pt>
                <c:pt idx="7524">
                  <c:v>-1</c:v>
                </c:pt>
                <c:pt idx="7525">
                  <c:v>-1</c:v>
                </c:pt>
                <c:pt idx="7526">
                  <c:v>-1</c:v>
                </c:pt>
                <c:pt idx="7527">
                  <c:v>-1</c:v>
                </c:pt>
                <c:pt idx="7528">
                  <c:v>-1</c:v>
                </c:pt>
                <c:pt idx="7529">
                  <c:v>-1</c:v>
                </c:pt>
                <c:pt idx="7530">
                  <c:v>-1</c:v>
                </c:pt>
                <c:pt idx="7531">
                  <c:v>-1</c:v>
                </c:pt>
                <c:pt idx="7532">
                  <c:v>-1</c:v>
                </c:pt>
                <c:pt idx="7533">
                  <c:v>-1</c:v>
                </c:pt>
                <c:pt idx="7534">
                  <c:v>-1</c:v>
                </c:pt>
                <c:pt idx="7535">
                  <c:v>-1</c:v>
                </c:pt>
                <c:pt idx="7536">
                  <c:v>-1</c:v>
                </c:pt>
                <c:pt idx="7537">
                  <c:v>-1</c:v>
                </c:pt>
                <c:pt idx="7538">
                  <c:v>-1</c:v>
                </c:pt>
                <c:pt idx="7539">
                  <c:v>-1</c:v>
                </c:pt>
                <c:pt idx="7540">
                  <c:v>-1</c:v>
                </c:pt>
                <c:pt idx="7541">
                  <c:v>-1</c:v>
                </c:pt>
                <c:pt idx="7542">
                  <c:v>-1</c:v>
                </c:pt>
                <c:pt idx="7543">
                  <c:v>-1</c:v>
                </c:pt>
                <c:pt idx="7544">
                  <c:v>-1</c:v>
                </c:pt>
                <c:pt idx="7545">
                  <c:v>-1</c:v>
                </c:pt>
                <c:pt idx="7546">
                  <c:v>-1</c:v>
                </c:pt>
                <c:pt idx="7547">
                  <c:v>-1</c:v>
                </c:pt>
                <c:pt idx="7548">
                  <c:v>-1</c:v>
                </c:pt>
                <c:pt idx="7549">
                  <c:v>-1</c:v>
                </c:pt>
                <c:pt idx="7550">
                  <c:v>-1</c:v>
                </c:pt>
                <c:pt idx="7551">
                  <c:v>-1</c:v>
                </c:pt>
                <c:pt idx="7552">
                  <c:v>-1</c:v>
                </c:pt>
                <c:pt idx="7553">
                  <c:v>-1</c:v>
                </c:pt>
                <c:pt idx="7554">
                  <c:v>-1</c:v>
                </c:pt>
                <c:pt idx="7555">
                  <c:v>-1</c:v>
                </c:pt>
                <c:pt idx="7556">
                  <c:v>-1</c:v>
                </c:pt>
                <c:pt idx="7557">
                  <c:v>-1</c:v>
                </c:pt>
                <c:pt idx="7558">
                  <c:v>-1</c:v>
                </c:pt>
                <c:pt idx="7559">
                  <c:v>-1</c:v>
                </c:pt>
                <c:pt idx="7560">
                  <c:v>-1</c:v>
                </c:pt>
                <c:pt idx="7561">
                  <c:v>-1</c:v>
                </c:pt>
                <c:pt idx="7562">
                  <c:v>-1</c:v>
                </c:pt>
                <c:pt idx="7563">
                  <c:v>-1</c:v>
                </c:pt>
                <c:pt idx="7564">
                  <c:v>-1</c:v>
                </c:pt>
                <c:pt idx="7565">
                  <c:v>-1</c:v>
                </c:pt>
                <c:pt idx="7566">
                  <c:v>-1</c:v>
                </c:pt>
                <c:pt idx="7567">
                  <c:v>-1</c:v>
                </c:pt>
                <c:pt idx="7568">
                  <c:v>-1</c:v>
                </c:pt>
                <c:pt idx="7569">
                  <c:v>-1</c:v>
                </c:pt>
                <c:pt idx="7570">
                  <c:v>-1</c:v>
                </c:pt>
                <c:pt idx="7571">
                  <c:v>-1</c:v>
                </c:pt>
                <c:pt idx="7572">
                  <c:v>-1</c:v>
                </c:pt>
                <c:pt idx="7573">
                  <c:v>-1</c:v>
                </c:pt>
                <c:pt idx="7574">
                  <c:v>-1</c:v>
                </c:pt>
                <c:pt idx="7575">
                  <c:v>-1</c:v>
                </c:pt>
                <c:pt idx="7576">
                  <c:v>-1</c:v>
                </c:pt>
                <c:pt idx="7577">
                  <c:v>-1</c:v>
                </c:pt>
                <c:pt idx="7578">
                  <c:v>-1</c:v>
                </c:pt>
                <c:pt idx="7579">
                  <c:v>-1</c:v>
                </c:pt>
                <c:pt idx="7580">
                  <c:v>-1</c:v>
                </c:pt>
                <c:pt idx="7581">
                  <c:v>-1</c:v>
                </c:pt>
                <c:pt idx="7582">
                  <c:v>-1</c:v>
                </c:pt>
                <c:pt idx="7583">
                  <c:v>-1</c:v>
                </c:pt>
                <c:pt idx="7584">
                  <c:v>-1</c:v>
                </c:pt>
                <c:pt idx="7585">
                  <c:v>-1</c:v>
                </c:pt>
                <c:pt idx="7586">
                  <c:v>-1</c:v>
                </c:pt>
                <c:pt idx="7587">
                  <c:v>-1</c:v>
                </c:pt>
                <c:pt idx="7588">
                  <c:v>-1</c:v>
                </c:pt>
                <c:pt idx="7589">
                  <c:v>-1</c:v>
                </c:pt>
                <c:pt idx="7590">
                  <c:v>-1</c:v>
                </c:pt>
                <c:pt idx="7591">
                  <c:v>-1</c:v>
                </c:pt>
                <c:pt idx="7592">
                  <c:v>-1</c:v>
                </c:pt>
                <c:pt idx="7593">
                  <c:v>-1</c:v>
                </c:pt>
                <c:pt idx="7594">
                  <c:v>-1</c:v>
                </c:pt>
                <c:pt idx="7595">
                  <c:v>-1</c:v>
                </c:pt>
                <c:pt idx="7596">
                  <c:v>-1</c:v>
                </c:pt>
                <c:pt idx="7597">
                  <c:v>-1</c:v>
                </c:pt>
                <c:pt idx="7598">
                  <c:v>-1</c:v>
                </c:pt>
                <c:pt idx="7599">
                  <c:v>-1</c:v>
                </c:pt>
                <c:pt idx="7600">
                  <c:v>-1</c:v>
                </c:pt>
                <c:pt idx="7601">
                  <c:v>-1</c:v>
                </c:pt>
                <c:pt idx="7602">
                  <c:v>-1</c:v>
                </c:pt>
                <c:pt idx="7603">
                  <c:v>-1</c:v>
                </c:pt>
                <c:pt idx="7604">
                  <c:v>-1</c:v>
                </c:pt>
                <c:pt idx="7605">
                  <c:v>-1</c:v>
                </c:pt>
                <c:pt idx="7606">
                  <c:v>-1</c:v>
                </c:pt>
                <c:pt idx="7607">
                  <c:v>-1</c:v>
                </c:pt>
                <c:pt idx="7608">
                  <c:v>-1</c:v>
                </c:pt>
                <c:pt idx="7609">
                  <c:v>-1</c:v>
                </c:pt>
                <c:pt idx="7610">
                  <c:v>-1</c:v>
                </c:pt>
                <c:pt idx="7611">
                  <c:v>-1</c:v>
                </c:pt>
                <c:pt idx="7612">
                  <c:v>-1</c:v>
                </c:pt>
                <c:pt idx="7613">
                  <c:v>-1</c:v>
                </c:pt>
                <c:pt idx="7614">
                  <c:v>-1</c:v>
                </c:pt>
                <c:pt idx="7615">
                  <c:v>-1</c:v>
                </c:pt>
                <c:pt idx="7616">
                  <c:v>-1</c:v>
                </c:pt>
                <c:pt idx="7617">
                  <c:v>-1</c:v>
                </c:pt>
                <c:pt idx="7618">
                  <c:v>-1</c:v>
                </c:pt>
                <c:pt idx="7619">
                  <c:v>-1</c:v>
                </c:pt>
                <c:pt idx="7620">
                  <c:v>-1</c:v>
                </c:pt>
                <c:pt idx="7621">
                  <c:v>-1</c:v>
                </c:pt>
                <c:pt idx="7622">
                  <c:v>-1</c:v>
                </c:pt>
                <c:pt idx="7623">
                  <c:v>-1</c:v>
                </c:pt>
                <c:pt idx="7624">
                  <c:v>-1</c:v>
                </c:pt>
                <c:pt idx="7625">
                  <c:v>-1</c:v>
                </c:pt>
                <c:pt idx="7626">
                  <c:v>-1</c:v>
                </c:pt>
                <c:pt idx="7627">
                  <c:v>-1</c:v>
                </c:pt>
                <c:pt idx="7628">
                  <c:v>-1</c:v>
                </c:pt>
                <c:pt idx="7629">
                  <c:v>-1</c:v>
                </c:pt>
                <c:pt idx="7630">
                  <c:v>-1</c:v>
                </c:pt>
                <c:pt idx="7631">
                  <c:v>-1</c:v>
                </c:pt>
                <c:pt idx="7632">
                  <c:v>-1</c:v>
                </c:pt>
                <c:pt idx="7633">
                  <c:v>-1</c:v>
                </c:pt>
                <c:pt idx="7634">
                  <c:v>-1</c:v>
                </c:pt>
                <c:pt idx="7635">
                  <c:v>-1</c:v>
                </c:pt>
                <c:pt idx="7636">
                  <c:v>-1</c:v>
                </c:pt>
                <c:pt idx="7637">
                  <c:v>-1</c:v>
                </c:pt>
                <c:pt idx="7638">
                  <c:v>-1</c:v>
                </c:pt>
                <c:pt idx="7639">
                  <c:v>-1</c:v>
                </c:pt>
                <c:pt idx="7640">
                  <c:v>-1</c:v>
                </c:pt>
                <c:pt idx="7641">
                  <c:v>-1</c:v>
                </c:pt>
                <c:pt idx="7642">
                  <c:v>-1</c:v>
                </c:pt>
                <c:pt idx="7643">
                  <c:v>-1</c:v>
                </c:pt>
                <c:pt idx="7644">
                  <c:v>-1</c:v>
                </c:pt>
                <c:pt idx="7645">
                  <c:v>-1</c:v>
                </c:pt>
                <c:pt idx="7646">
                  <c:v>-1</c:v>
                </c:pt>
                <c:pt idx="7647">
                  <c:v>-1</c:v>
                </c:pt>
                <c:pt idx="7648">
                  <c:v>-1</c:v>
                </c:pt>
                <c:pt idx="7649">
                  <c:v>-1</c:v>
                </c:pt>
                <c:pt idx="7650">
                  <c:v>-1</c:v>
                </c:pt>
                <c:pt idx="7651">
                  <c:v>-1</c:v>
                </c:pt>
                <c:pt idx="7652">
                  <c:v>-1</c:v>
                </c:pt>
                <c:pt idx="7653">
                  <c:v>-1</c:v>
                </c:pt>
                <c:pt idx="7654">
                  <c:v>-1</c:v>
                </c:pt>
                <c:pt idx="7655">
                  <c:v>-1</c:v>
                </c:pt>
                <c:pt idx="7656">
                  <c:v>-1</c:v>
                </c:pt>
                <c:pt idx="7657">
                  <c:v>-1</c:v>
                </c:pt>
                <c:pt idx="7658">
                  <c:v>-1</c:v>
                </c:pt>
                <c:pt idx="7659">
                  <c:v>-1</c:v>
                </c:pt>
                <c:pt idx="7660">
                  <c:v>-1</c:v>
                </c:pt>
                <c:pt idx="7661">
                  <c:v>-1</c:v>
                </c:pt>
                <c:pt idx="7662">
                  <c:v>-1</c:v>
                </c:pt>
                <c:pt idx="7663">
                  <c:v>-1</c:v>
                </c:pt>
                <c:pt idx="7664">
                  <c:v>-1</c:v>
                </c:pt>
                <c:pt idx="7665">
                  <c:v>-1</c:v>
                </c:pt>
                <c:pt idx="7666">
                  <c:v>-1</c:v>
                </c:pt>
                <c:pt idx="7667">
                  <c:v>-1</c:v>
                </c:pt>
                <c:pt idx="7668">
                  <c:v>-1</c:v>
                </c:pt>
                <c:pt idx="7669">
                  <c:v>-1</c:v>
                </c:pt>
                <c:pt idx="7670">
                  <c:v>-1</c:v>
                </c:pt>
                <c:pt idx="7671">
                  <c:v>-1</c:v>
                </c:pt>
                <c:pt idx="7672">
                  <c:v>-1</c:v>
                </c:pt>
                <c:pt idx="7673">
                  <c:v>-1</c:v>
                </c:pt>
                <c:pt idx="7674">
                  <c:v>-1</c:v>
                </c:pt>
                <c:pt idx="7675">
                  <c:v>-1</c:v>
                </c:pt>
                <c:pt idx="7676">
                  <c:v>-1</c:v>
                </c:pt>
                <c:pt idx="7677">
                  <c:v>-1</c:v>
                </c:pt>
                <c:pt idx="7678">
                  <c:v>-1</c:v>
                </c:pt>
                <c:pt idx="7679">
                  <c:v>-1</c:v>
                </c:pt>
                <c:pt idx="7680">
                  <c:v>-1</c:v>
                </c:pt>
                <c:pt idx="7681">
                  <c:v>-1</c:v>
                </c:pt>
                <c:pt idx="7682">
                  <c:v>-1</c:v>
                </c:pt>
                <c:pt idx="7683">
                  <c:v>-1</c:v>
                </c:pt>
                <c:pt idx="7684">
                  <c:v>-1</c:v>
                </c:pt>
                <c:pt idx="7685">
                  <c:v>-1</c:v>
                </c:pt>
                <c:pt idx="7686">
                  <c:v>-1</c:v>
                </c:pt>
                <c:pt idx="7687">
                  <c:v>-1</c:v>
                </c:pt>
                <c:pt idx="7688">
                  <c:v>-1</c:v>
                </c:pt>
                <c:pt idx="7689">
                  <c:v>-1</c:v>
                </c:pt>
                <c:pt idx="7690">
                  <c:v>-1</c:v>
                </c:pt>
                <c:pt idx="7691">
                  <c:v>-1</c:v>
                </c:pt>
                <c:pt idx="7692">
                  <c:v>-1</c:v>
                </c:pt>
                <c:pt idx="7693">
                  <c:v>-1</c:v>
                </c:pt>
                <c:pt idx="7694">
                  <c:v>-1</c:v>
                </c:pt>
                <c:pt idx="7695">
                  <c:v>-1</c:v>
                </c:pt>
                <c:pt idx="7696">
                  <c:v>-1</c:v>
                </c:pt>
                <c:pt idx="7697">
                  <c:v>-1</c:v>
                </c:pt>
                <c:pt idx="7698">
                  <c:v>-1</c:v>
                </c:pt>
                <c:pt idx="7699">
                  <c:v>-1</c:v>
                </c:pt>
                <c:pt idx="7700">
                  <c:v>-1</c:v>
                </c:pt>
                <c:pt idx="7701">
                  <c:v>-1</c:v>
                </c:pt>
                <c:pt idx="7702">
                  <c:v>-1</c:v>
                </c:pt>
                <c:pt idx="7703">
                  <c:v>-1</c:v>
                </c:pt>
                <c:pt idx="7704">
                  <c:v>-1</c:v>
                </c:pt>
                <c:pt idx="7705">
                  <c:v>-1</c:v>
                </c:pt>
                <c:pt idx="7706">
                  <c:v>-1</c:v>
                </c:pt>
                <c:pt idx="7707">
                  <c:v>-1</c:v>
                </c:pt>
                <c:pt idx="7708">
                  <c:v>-1</c:v>
                </c:pt>
                <c:pt idx="7709">
                  <c:v>-1</c:v>
                </c:pt>
                <c:pt idx="7710">
                  <c:v>-1</c:v>
                </c:pt>
                <c:pt idx="7711">
                  <c:v>-1</c:v>
                </c:pt>
                <c:pt idx="7712">
                  <c:v>-1</c:v>
                </c:pt>
                <c:pt idx="7713">
                  <c:v>-1</c:v>
                </c:pt>
                <c:pt idx="7714">
                  <c:v>-1</c:v>
                </c:pt>
                <c:pt idx="7715">
                  <c:v>-1</c:v>
                </c:pt>
                <c:pt idx="7716">
                  <c:v>-1</c:v>
                </c:pt>
                <c:pt idx="7717">
                  <c:v>-1</c:v>
                </c:pt>
                <c:pt idx="7718">
                  <c:v>-1</c:v>
                </c:pt>
                <c:pt idx="7719">
                  <c:v>-1</c:v>
                </c:pt>
                <c:pt idx="7720">
                  <c:v>-1</c:v>
                </c:pt>
                <c:pt idx="7721">
                  <c:v>-1</c:v>
                </c:pt>
                <c:pt idx="7722">
                  <c:v>-1</c:v>
                </c:pt>
                <c:pt idx="7723">
                  <c:v>-1</c:v>
                </c:pt>
                <c:pt idx="7724">
                  <c:v>-1</c:v>
                </c:pt>
                <c:pt idx="7725">
                  <c:v>-1</c:v>
                </c:pt>
                <c:pt idx="7726">
                  <c:v>-1</c:v>
                </c:pt>
                <c:pt idx="7727">
                  <c:v>-1</c:v>
                </c:pt>
                <c:pt idx="7728">
                  <c:v>-1</c:v>
                </c:pt>
                <c:pt idx="7729">
                  <c:v>-1</c:v>
                </c:pt>
                <c:pt idx="7730">
                  <c:v>-1</c:v>
                </c:pt>
                <c:pt idx="7731">
                  <c:v>-1</c:v>
                </c:pt>
                <c:pt idx="7732">
                  <c:v>-1</c:v>
                </c:pt>
                <c:pt idx="7733">
                  <c:v>-1</c:v>
                </c:pt>
                <c:pt idx="7734">
                  <c:v>-1</c:v>
                </c:pt>
                <c:pt idx="7735">
                  <c:v>-1</c:v>
                </c:pt>
                <c:pt idx="7736">
                  <c:v>-1</c:v>
                </c:pt>
                <c:pt idx="7737">
                  <c:v>-1</c:v>
                </c:pt>
                <c:pt idx="7738">
                  <c:v>-1</c:v>
                </c:pt>
                <c:pt idx="7739">
                  <c:v>-1</c:v>
                </c:pt>
                <c:pt idx="7740">
                  <c:v>-1</c:v>
                </c:pt>
                <c:pt idx="7741">
                  <c:v>-1</c:v>
                </c:pt>
                <c:pt idx="7742">
                  <c:v>-1</c:v>
                </c:pt>
                <c:pt idx="7743">
                  <c:v>-1</c:v>
                </c:pt>
                <c:pt idx="7744">
                  <c:v>-1</c:v>
                </c:pt>
                <c:pt idx="7745">
                  <c:v>-1</c:v>
                </c:pt>
                <c:pt idx="7746">
                  <c:v>-1</c:v>
                </c:pt>
                <c:pt idx="7747">
                  <c:v>-1</c:v>
                </c:pt>
                <c:pt idx="7748">
                  <c:v>-1</c:v>
                </c:pt>
                <c:pt idx="7749">
                  <c:v>-1</c:v>
                </c:pt>
                <c:pt idx="7750">
                  <c:v>-1</c:v>
                </c:pt>
                <c:pt idx="7751">
                  <c:v>-1</c:v>
                </c:pt>
                <c:pt idx="7752">
                  <c:v>-1</c:v>
                </c:pt>
                <c:pt idx="7753">
                  <c:v>-1</c:v>
                </c:pt>
                <c:pt idx="7754">
                  <c:v>-1</c:v>
                </c:pt>
                <c:pt idx="7755">
                  <c:v>-1</c:v>
                </c:pt>
                <c:pt idx="7756">
                  <c:v>-1</c:v>
                </c:pt>
                <c:pt idx="7757">
                  <c:v>-1</c:v>
                </c:pt>
                <c:pt idx="7758">
                  <c:v>-1</c:v>
                </c:pt>
                <c:pt idx="7759">
                  <c:v>-1</c:v>
                </c:pt>
                <c:pt idx="7760">
                  <c:v>-1</c:v>
                </c:pt>
                <c:pt idx="7761">
                  <c:v>-1</c:v>
                </c:pt>
                <c:pt idx="7762">
                  <c:v>-1</c:v>
                </c:pt>
                <c:pt idx="7763">
                  <c:v>-1</c:v>
                </c:pt>
                <c:pt idx="7764">
                  <c:v>-1</c:v>
                </c:pt>
                <c:pt idx="7765">
                  <c:v>-1</c:v>
                </c:pt>
                <c:pt idx="7766">
                  <c:v>-1</c:v>
                </c:pt>
                <c:pt idx="7767">
                  <c:v>-1</c:v>
                </c:pt>
                <c:pt idx="7768">
                  <c:v>-1</c:v>
                </c:pt>
                <c:pt idx="7769">
                  <c:v>-1</c:v>
                </c:pt>
                <c:pt idx="7770">
                  <c:v>-1</c:v>
                </c:pt>
                <c:pt idx="7771">
                  <c:v>-1</c:v>
                </c:pt>
                <c:pt idx="7772">
                  <c:v>-1</c:v>
                </c:pt>
                <c:pt idx="7773">
                  <c:v>-1</c:v>
                </c:pt>
                <c:pt idx="7774">
                  <c:v>-1</c:v>
                </c:pt>
                <c:pt idx="7775">
                  <c:v>-1</c:v>
                </c:pt>
                <c:pt idx="7776">
                  <c:v>-1</c:v>
                </c:pt>
                <c:pt idx="7777">
                  <c:v>-1</c:v>
                </c:pt>
                <c:pt idx="7778">
                  <c:v>-1</c:v>
                </c:pt>
                <c:pt idx="7779">
                  <c:v>-1</c:v>
                </c:pt>
                <c:pt idx="7780">
                  <c:v>-1</c:v>
                </c:pt>
                <c:pt idx="7781">
                  <c:v>-1</c:v>
                </c:pt>
                <c:pt idx="7782">
                  <c:v>-1</c:v>
                </c:pt>
                <c:pt idx="7783">
                  <c:v>-1</c:v>
                </c:pt>
                <c:pt idx="7784">
                  <c:v>-1</c:v>
                </c:pt>
                <c:pt idx="7785">
                  <c:v>-1</c:v>
                </c:pt>
                <c:pt idx="7786">
                  <c:v>-1</c:v>
                </c:pt>
                <c:pt idx="7787">
                  <c:v>-1</c:v>
                </c:pt>
                <c:pt idx="7788">
                  <c:v>-1</c:v>
                </c:pt>
                <c:pt idx="7789">
                  <c:v>-1</c:v>
                </c:pt>
                <c:pt idx="7790">
                  <c:v>-1</c:v>
                </c:pt>
                <c:pt idx="7791">
                  <c:v>-1</c:v>
                </c:pt>
                <c:pt idx="7792">
                  <c:v>-1</c:v>
                </c:pt>
                <c:pt idx="7793">
                  <c:v>-1</c:v>
                </c:pt>
                <c:pt idx="7794">
                  <c:v>-1</c:v>
                </c:pt>
                <c:pt idx="7795">
                  <c:v>-1</c:v>
                </c:pt>
                <c:pt idx="7796">
                  <c:v>-1</c:v>
                </c:pt>
                <c:pt idx="7797">
                  <c:v>-1</c:v>
                </c:pt>
                <c:pt idx="7798">
                  <c:v>-1</c:v>
                </c:pt>
                <c:pt idx="7799">
                  <c:v>-1</c:v>
                </c:pt>
                <c:pt idx="7800">
                  <c:v>-1</c:v>
                </c:pt>
                <c:pt idx="7801">
                  <c:v>-1</c:v>
                </c:pt>
                <c:pt idx="7802">
                  <c:v>-1</c:v>
                </c:pt>
                <c:pt idx="7803">
                  <c:v>-1</c:v>
                </c:pt>
                <c:pt idx="7804">
                  <c:v>-1</c:v>
                </c:pt>
                <c:pt idx="7805">
                  <c:v>-1</c:v>
                </c:pt>
                <c:pt idx="7806">
                  <c:v>-1</c:v>
                </c:pt>
                <c:pt idx="7807">
                  <c:v>-1</c:v>
                </c:pt>
                <c:pt idx="7808">
                  <c:v>-1</c:v>
                </c:pt>
                <c:pt idx="7809">
                  <c:v>-1</c:v>
                </c:pt>
                <c:pt idx="7810">
                  <c:v>-1</c:v>
                </c:pt>
                <c:pt idx="7811">
                  <c:v>-1</c:v>
                </c:pt>
                <c:pt idx="7812">
                  <c:v>-1</c:v>
                </c:pt>
                <c:pt idx="7813">
                  <c:v>-1</c:v>
                </c:pt>
                <c:pt idx="7814">
                  <c:v>-1</c:v>
                </c:pt>
                <c:pt idx="7815">
                  <c:v>-1</c:v>
                </c:pt>
                <c:pt idx="7816">
                  <c:v>-1</c:v>
                </c:pt>
                <c:pt idx="7817">
                  <c:v>-1</c:v>
                </c:pt>
                <c:pt idx="7818">
                  <c:v>-1</c:v>
                </c:pt>
                <c:pt idx="7819">
                  <c:v>-1</c:v>
                </c:pt>
                <c:pt idx="7820">
                  <c:v>-1</c:v>
                </c:pt>
                <c:pt idx="7821">
                  <c:v>-1</c:v>
                </c:pt>
                <c:pt idx="7822">
                  <c:v>-1</c:v>
                </c:pt>
                <c:pt idx="7823">
                  <c:v>-1</c:v>
                </c:pt>
                <c:pt idx="7824">
                  <c:v>-1</c:v>
                </c:pt>
                <c:pt idx="7825">
                  <c:v>-1</c:v>
                </c:pt>
                <c:pt idx="7826">
                  <c:v>-1</c:v>
                </c:pt>
                <c:pt idx="7827">
                  <c:v>-1</c:v>
                </c:pt>
                <c:pt idx="7828">
                  <c:v>-1</c:v>
                </c:pt>
                <c:pt idx="7829">
                  <c:v>-1</c:v>
                </c:pt>
                <c:pt idx="7830">
                  <c:v>-1</c:v>
                </c:pt>
                <c:pt idx="7831">
                  <c:v>-1</c:v>
                </c:pt>
                <c:pt idx="7832">
                  <c:v>-1</c:v>
                </c:pt>
                <c:pt idx="7833">
                  <c:v>-1</c:v>
                </c:pt>
                <c:pt idx="7834">
                  <c:v>-1</c:v>
                </c:pt>
                <c:pt idx="7835">
                  <c:v>-1</c:v>
                </c:pt>
                <c:pt idx="7836">
                  <c:v>-1</c:v>
                </c:pt>
                <c:pt idx="7837">
                  <c:v>-1</c:v>
                </c:pt>
                <c:pt idx="7838">
                  <c:v>-1</c:v>
                </c:pt>
                <c:pt idx="7839">
                  <c:v>-1</c:v>
                </c:pt>
                <c:pt idx="7840">
                  <c:v>-1</c:v>
                </c:pt>
                <c:pt idx="7841">
                  <c:v>-1</c:v>
                </c:pt>
                <c:pt idx="7842">
                  <c:v>-1</c:v>
                </c:pt>
                <c:pt idx="7843">
                  <c:v>-1</c:v>
                </c:pt>
                <c:pt idx="7844">
                  <c:v>-1</c:v>
                </c:pt>
                <c:pt idx="7845">
                  <c:v>-1</c:v>
                </c:pt>
                <c:pt idx="7846">
                  <c:v>-1</c:v>
                </c:pt>
                <c:pt idx="7847">
                  <c:v>-1</c:v>
                </c:pt>
                <c:pt idx="7848">
                  <c:v>-1</c:v>
                </c:pt>
                <c:pt idx="7849">
                  <c:v>-1</c:v>
                </c:pt>
                <c:pt idx="7850">
                  <c:v>-1</c:v>
                </c:pt>
                <c:pt idx="7851">
                  <c:v>-1</c:v>
                </c:pt>
                <c:pt idx="7852">
                  <c:v>-1</c:v>
                </c:pt>
                <c:pt idx="7853">
                  <c:v>-1</c:v>
                </c:pt>
                <c:pt idx="7854">
                  <c:v>-1</c:v>
                </c:pt>
                <c:pt idx="7855">
                  <c:v>-1</c:v>
                </c:pt>
                <c:pt idx="7856">
                  <c:v>-1</c:v>
                </c:pt>
                <c:pt idx="7857">
                  <c:v>-1</c:v>
                </c:pt>
                <c:pt idx="7858">
                  <c:v>-1</c:v>
                </c:pt>
                <c:pt idx="7859">
                  <c:v>-1</c:v>
                </c:pt>
                <c:pt idx="7860">
                  <c:v>-1</c:v>
                </c:pt>
                <c:pt idx="7861">
                  <c:v>-1</c:v>
                </c:pt>
                <c:pt idx="7862">
                  <c:v>-1</c:v>
                </c:pt>
                <c:pt idx="7863">
                  <c:v>-1</c:v>
                </c:pt>
                <c:pt idx="7864">
                  <c:v>-1</c:v>
                </c:pt>
                <c:pt idx="7865">
                  <c:v>-1</c:v>
                </c:pt>
                <c:pt idx="7866">
                  <c:v>-1</c:v>
                </c:pt>
                <c:pt idx="7867">
                  <c:v>-1</c:v>
                </c:pt>
                <c:pt idx="7868">
                  <c:v>-1</c:v>
                </c:pt>
                <c:pt idx="7869">
                  <c:v>-1</c:v>
                </c:pt>
                <c:pt idx="7870">
                  <c:v>-1</c:v>
                </c:pt>
                <c:pt idx="7871">
                  <c:v>-1</c:v>
                </c:pt>
                <c:pt idx="7872">
                  <c:v>-1</c:v>
                </c:pt>
                <c:pt idx="7873">
                  <c:v>-1</c:v>
                </c:pt>
                <c:pt idx="7874">
                  <c:v>-1</c:v>
                </c:pt>
                <c:pt idx="7875">
                  <c:v>-1</c:v>
                </c:pt>
                <c:pt idx="7876">
                  <c:v>-1</c:v>
                </c:pt>
                <c:pt idx="7877">
                  <c:v>-1</c:v>
                </c:pt>
                <c:pt idx="7878">
                  <c:v>-1</c:v>
                </c:pt>
                <c:pt idx="7879">
                  <c:v>-1</c:v>
                </c:pt>
                <c:pt idx="7880">
                  <c:v>-1</c:v>
                </c:pt>
                <c:pt idx="7881">
                  <c:v>-1</c:v>
                </c:pt>
                <c:pt idx="7882">
                  <c:v>-1</c:v>
                </c:pt>
                <c:pt idx="7883">
                  <c:v>-1</c:v>
                </c:pt>
                <c:pt idx="7884">
                  <c:v>-1</c:v>
                </c:pt>
                <c:pt idx="7885">
                  <c:v>-1</c:v>
                </c:pt>
                <c:pt idx="7886">
                  <c:v>-1</c:v>
                </c:pt>
                <c:pt idx="7887">
                  <c:v>-1</c:v>
                </c:pt>
                <c:pt idx="7888">
                  <c:v>-1</c:v>
                </c:pt>
                <c:pt idx="7889">
                  <c:v>-1</c:v>
                </c:pt>
                <c:pt idx="7890">
                  <c:v>-1</c:v>
                </c:pt>
                <c:pt idx="7891">
                  <c:v>-1</c:v>
                </c:pt>
                <c:pt idx="7892">
                  <c:v>-1</c:v>
                </c:pt>
                <c:pt idx="7893">
                  <c:v>-1</c:v>
                </c:pt>
                <c:pt idx="7894">
                  <c:v>-1</c:v>
                </c:pt>
                <c:pt idx="7895">
                  <c:v>-1</c:v>
                </c:pt>
                <c:pt idx="7896">
                  <c:v>-1</c:v>
                </c:pt>
                <c:pt idx="7897">
                  <c:v>-1</c:v>
                </c:pt>
                <c:pt idx="7898">
                  <c:v>-1</c:v>
                </c:pt>
                <c:pt idx="7899">
                  <c:v>-1</c:v>
                </c:pt>
                <c:pt idx="7900">
                  <c:v>-1</c:v>
                </c:pt>
                <c:pt idx="7901">
                  <c:v>-1</c:v>
                </c:pt>
                <c:pt idx="7902">
                  <c:v>-1</c:v>
                </c:pt>
                <c:pt idx="7903">
                  <c:v>-1</c:v>
                </c:pt>
                <c:pt idx="7904">
                  <c:v>-1</c:v>
                </c:pt>
                <c:pt idx="7905">
                  <c:v>-1</c:v>
                </c:pt>
                <c:pt idx="7906">
                  <c:v>-1</c:v>
                </c:pt>
                <c:pt idx="7907">
                  <c:v>-1</c:v>
                </c:pt>
                <c:pt idx="7908">
                  <c:v>-1</c:v>
                </c:pt>
                <c:pt idx="7909">
                  <c:v>-1</c:v>
                </c:pt>
                <c:pt idx="7910">
                  <c:v>-1</c:v>
                </c:pt>
                <c:pt idx="7911">
                  <c:v>-1</c:v>
                </c:pt>
                <c:pt idx="7912">
                  <c:v>-1</c:v>
                </c:pt>
                <c:pt idx="7913">
                  <c:v>-1</c:v>
                </c:pt>
                <c:pt idx="7914">
                  <c:v>-1</c:v>
                </c:pt>
                <c:pt idx="7915">
                  <c:v>-1</c:v>
                </c:pt>
                <c:pt idx="7916">
                  <c:v>-1</c:v>
                </c:pt>
                <c:pt idx="7917">
                  <c:v>-1</c:v>
                </c:pt>
                <c:pt idx="7918">
                  <c:v>-1</c:v>
                </c:pt>
                <c:pt idx="7919">
                  <c:v>-1</c:v>
                </c:pt>
                <c:pt idx="7920">
                  <c:v>-1</c:v>
                </c:pt>
                <c:pt idx="7921">
                  <c:v>-1</c:v>
                </c:pt>
                <c:pt idx="7922">
                  <c:v>-1</c:v>
                </c:pt>
                <c:pt idx="7923">
                  <c:v>-1</c:v>
                </c:pt>
                <c:pt idx="7924">
                  <c:v>-1</c:v>
                </c:pt>
                <c:pt idx="7925">
                  <c:v>-1</c:v>
                </c:pt>
                <c:pt idx="7926">
                  <c:v>-1</c:v>
                </c:pt>
                <c:pt idx="7927">
                  <c:v>-1</c:v>
                </c:pt>
                <c:pt idx="7928">
                  <c:v>-1</c:v>
                </c:pt>
                <c:pt idx="7929">
                  <c:v>-1</c:v>
                </c:pt>
                <c:pt idx="7930">
                  <c:v>-1</c:v>
                </c:pt>
                <c:pt idx="7931">
                  <c:v>-1</c:v>
                </c:pt>
                <c:pt idx="7932">
                  <c:v>-1</c:v>
                </c:pt>
                <c:pt idx="7933">
                  <c:v>-1</c:v>
                </c:pt>
                <c:pt idx="7934">
                  <c:v>-1</c:v>
                </c:pt>
                <c:pt idx="7935">
                  <c:v>-1</c:v>
                </c:pt>
                <c:pt idx="7936">
                  <c:v>-1</c:v>
                </c:pt>
                <c:pt idx="7937">
                  <c:v>-1</c:v>
                </c:pt>
                <c:pt idx="7938">
                  <c:v>-1</c:v>
                </c:pt>
                <c:pt idx="7939">
                  <c:v>-1</c:v>
                </c:pt>
                <c:pt idx="7940">
                  <c:v>-1</c:v>
                </c:pt>
                <c:pt idx="7941">
                  <c:v>-1</c:v>
                </c:pt>
                <c:pt idx="7942">
                  <c:v>-1</c:v>
                </c:pt>
                <c:pt idx="7943">
                  <c:v>-1</c:v>
                </c:pt>
                <c:pt idx="7944">
                  <c:v>-1</c:v>
                </c:pt>
                <c:pt idx="7945">
                  <c:v>-1</c:v>
                </c:pt>
                <c:pt idx="7946">
                  <c:v>-1</c:v>
                </c:pt>
                <c:pt idx="7947">
                  <c:v>-1</c:v>
                </c:pt>
                <c:pt idx="7948">
                  <c:v>-1</c:v>
                </c:pt>
                <c:pt idx="7949">
                  <c:v>-1</c:v>
                </c:pt>
                <c:pt idx="7950">
                  <c:v>-1</c:v>
                </c:pt>
                <c:pt idx="7951">
                  <c:v>-1</c:v>
                </c:pt>
                <c:pt idx="7952">
                  <c:v>-1</c:v>
                </c:pt>
                <c:pt idx="7953">
                  <c:v>-1</c:v>
                </c:pt>
                <c:pt idx="7954">
                  <c:v>-1</c:v>
                </c:pt>
                <c:pt idx="7955">
                  <c:v>-1</c:v>
                </c:pt>
                <c:pt idx="7956">
                  <c:v>-1</c:v>
                </c:pt>
                <c:pt idx="7957">
                  <c:v>-1</c:v>
                </c:pt>
                <c:pt idx="7958">
                  <c:v>-1</c:v>
                </c:pt>
                <c:pt idx="7959">
                  <c:v>-1</c:v>
                </c:pt>
                <c:pt idx="7960">
                  <c:v>-1</c:v>
                </c:pt>
                <c:pt idx="7961">
                  <c:v>-1</c:v>
                </c:pt>
                <c:pt idx="7962">
                  <c:v>-1</c:v>
                </c:pt>
                <c:pt idx="7963">
                  <c:v>-1</c:v>
                </c:pt>
                <c:pt idx="7964">
                  <c:v>-1</c:v>
                </c:pt>
                <c:pt idx="7965">
                  <c:v>-1</c:v>
                </c:pt>
                <c:pt idx="7966">
                  <c:v>-1</c:v>
                </c:pt>
                <c:pt idx="7967">
                  <c:v>-1</c:v>
                </c:pt>
                <c:pt idx="7968">
                  <c:v>-1</c:v>
                </c:pt>
                <c:pt idx="7969">
                  <c:v>-1</c:v>
                </c:pt>
                <c:pt idx="7970">
                  <c:v>-1</c:v>
                </c:pt>
                <c:pt idx="7971">
                  <c:v>-1</c:v>
                </c:pt>
                <c:pt idx="7972">
                  <c:v>-1</c:v>
                </c:pt>
                <c:pt idx="7973">
                  <c:v>-1</c:v>
                </c:pt>
                <c:pt idx="7974">
                  <c:v>-1</c:v>
                </c:pt>
                <c:pt idx="7975">
                  <c:v>-1</c:v>
                </c:pt>
                <c:pt idx="7976">
                  <c:v>-1</c:v>
                </c:pt>
                <c:pt idx="7977">
                  <c:v>-1</c:v>
                </c:pt>
                <c:pt idx="7978">
                  <c:v>-1</c:v>
                </c:pt>
                <c:pt idx="7979">
                  <c:v>-1</c:v>
                </c:pt>
                <c:pt idx="7980">
                  <c:v>-1</c:v>
                </c:pt>
                <c:pt idx="7981">
                  <c:v>-1</c:v>
                </c:pt>
                <c:pt idx="7982">
                  <c:v>-1</c:v>
                </c:pt>
                <c:pt idx="7983">
                  <c:v>-1</c:v>
                </c:pt>
                <c:pt idx="7984">
                  <c:v>-1</c:v>
                </c:pt>
                <c:pt idx="7985">
                  <c:v>-1</c:v>
                </c:pt>
                <c:pt idx="7986">
                  <c:v>-1</c:v>
                </c:pt>
                <c:pt idx="7987">
                  <c:v>-1</c:v>
                </c:pt>
                <c:pt idx="7988">
                  <c:v>-1</c:v>
                </c:pt>
                <c:pt idx="7989">
                  <c:v>-1</c:v>
                </c:pt>
                <c:pt idx="7990">
                  <c:v>-1</c:v>
                </c:pt>
                <c:pt idx="7991">
                  <c:v>-1</c:v>
                </c:pt>
                <c:pt idx="7992">
                  <c:v>-1</c:v>
                </c:pt>
                <c:pt idx="7993">
                  <c:v>-1</c:v>
                </c:pt>
                <c:pt idx="7994">
                  <c:v>-1</c:v>
                </c:pt>
                <c:pt idx="7995">
                  <c:v>-1</c:v>
                </c:pt>
                <c:pt idx="7996">
                  <c:v>-1</c:v>
                </c:pt>
                <c:pt idx="7997">
                  <c:v>-1</c:v>
                </c:pt>
                <c:pt idx="7998">
                  <c:v>-1</c:v>
                </c:pt>
                <c:pt idx="7999">
                  <c:v>-1</c:v>
                </c:pt>
                <c:pt idx="8000">
                  <c:v>-1</c:v>
                </c:pt>
                <c:pt idx="8001">
                  <c:v>-1</c:v>
                </c:pt>
                <c:pt idx="8002">
                  <c:v>-1</c:v>
                </c:pt>
                <c:pt idx="8003">
                  <c:v>-1</c:v>
                </c:pt>
                <c:pt idx="8004">
                  <c:v>-1</c:v>
                </c:pt>
                <c:pt idx="8005">
                  <c:v>-1</c:v>
                </c:pt>
                <c:pt idx="8006">
                  <c:v>-1</c:v>
                </c:pt>
                <c:pt idx="8007">
                  <c:v>-1</c:v>
                </c:pt>
                <c:pt idx="8008">
                  <c:v>-1</c:v>
                </c:pt>
                <c:pt idx="8009">
                  <c:v>-1</c:v>
                </c:pt>
                <c:pt idx="8010">
                  <c:v>-1</c:v>
                </c:pt>
                <c:pt idx="8011">
                  <c:v>-1</c:v>
                </c:pt>
                <c:pt idx="8012">
                  <c:v>-1</c:v>
                </c:pt>
                <c:pt idx="8013">
                  <c:v>-1</c:v>
                </c:pt>
                <c:pt idx="8014">
                  <c:v>-1</c:v>
                </c:pt>
                <c:pt idx="8015">
                  <c:v>-1</c:v>
                </c:pt>
                <c:pt idx="8016">
                  <c:v>-1</c:v>
                </c:pt>
                <c:pt idx="8017">
                  <c:v>-1</c:v>
                </c:pt>
                <c:pt idx="8018">
                  <c:v>-1</c:v>
                </c:pt>
                <c:pt idx="8019">
                  <c:v>-1</c:v>
                </c:pt>
                <c:pt idx="8020">
                  <c:v>-1</c:v>
                </c:pt>
                <c:pt idx="8021">
                  <c:v>-1</c:v>
                </c:pt>
                <c:pt idx="8022">
                  <c:v>-1</c:v>
                </c:pt>
                <c:pt idx="8023">
                  <c:v>-1</c:v>
                </c:pt>
                <c:pt idx="8024">
                  <c:v>-1</c:v>
                </c:pt>
                <c:pt idx="8025">
                  <c:v>-1</c:v>
                </c:pt>
                <c:pt idx="8026">
                  <c:v>-1</c:v>
                </c:pt>
                <c:pt idx="8027">
                  <c:v>-1</c:v>
                </c:pt>
                <c:pt idx="8028">
                  <c:v>-1</c:v>
                </c:pt>
                <c:pt idx="8029">
                  <c:v>-1</c:v>
                </c:pt>
                <c:pt idx="8030">
                  <c:v>-1</c:v>
                </c:pt>
                <c:pt idx="8031">
                  <c:v>-1</c:v>
                </c:pt>
                <c:pt idx="8032">
                  <c:v>-1</c:v>
                </c:pt>
                <c:pt idx="8033">
                  <c:v>-1</c:v>
                </c:pt>
                <c:pt idx="8034">
                  <c:v>-1</c:v>
                </c:pt>
                <c:pt idx="8035">
                  <c:v>-1</c:v>
                </c:pt>
                <c:pt idx="8036">
                  <c:v>-1</c:v>
                </c:pt>
                <c:pt idx="8037">
                  <c:v>-1</c:v>
                </c:pt>
                <c:pt idx="8038">
                  <c:v>-1</c:v>
                </c:pt>
                <c:pt idx="8039">
                  <c:v>-1</c:v>
                </c:pt>
                <c:pt idx="8040">
                  <c:v>-1</c:v>
                </c:pt>
                <c:pt idx="8041">
                  <c:v>-1</c:v>
                </c:pt>
                <c:pt idx="8042">
                  <c:v>-1</c:v>
                </c:pt>
                <c:pt idx="8043">
                  <c:v>-1</c:v>
                </c:pt>
                <c:pt idx="8044">
                  <c:v>-1</c:v>
                </c:pt>
                <c:pt idx="8045">
                  <c:v>-1</c:v>
                </c:pt>
                <c:pt idx="8046">
                  <c:v>-1</c:v>
                </c:pt>
                <c:pt idx="8047">
                  <c:v>-1</c:v>
                </c:pt>
                <c:pt idx="8048">
                  <c:v>-1</c:v>
                </c:pt>
                <c:pt idx="8049">
                  <c:v>-1</c:v>
                </c:pt>
                <c:pt idx="8050">
                  <c:v>-1</c:v>
                </c:pt>
                <c:pt idx="8051">
                  <c:v>-1</c:v>
                </c:pt>
                <c:pt idx="8052">
                  <c:v>-1</c:v>
                </c:pt>
                <c:pt idx="8053">
                  <c:v>-1</c:v>
                </c:pt>
                <c:pt idx="8054">
                  <c:v>-1</c:v>
                </c:pt>
                <c:pt idx="8055">
                  <c:v>-1</c:v>
                </c:pt>
                <c:pt idx="8056">
                  <c:v>-1</c:v>
                </c:pt>
                <c:pt idx="8057">
                  <c:v>-1</c:v>
                </c:pt>
                <c:pt idx="8058">
                  <c:v>-1</c:v>
                </c:pt>
                <c:pt idx="8059">
                  <c:v>-1</c:v>
                </c:pt>
                <c:pt idx="8060">
                  <c:v>-1</c:v>
                </c:pt>
                <c:pt idx="8061">
                  <c:v>-1</c:v>
                </c:pt>
                <c:pt idx="8062">
                  <c:v>-1</c:v>
                </c:pt>
                <c:pt idx="8063">
                  <c:v>-1</c:v>
                </c:pt>
                <c:pt idx="8064">
                  <c:v>-1</c:v>
                </c:pt>
                <c:pt idx="8065">
                  <c:v>-1</c:v>
                </c:pt>
                <c:pt idx="8066">
                  <c:v>-1</c:v>
                </c:pt>
                <c:pt idx="8067">
                  <c:v>-1</c:v>
                </c:pt>
                <c:pt idx="8068">
                  <c:v>-1</c:v>
                </c:pt>
                <c:pt idx="8069">
                  <c:v>-1</c:v>
                </c:pt>
                <c:pt idx="8070">
                  <c:v>-1</c:v>
                </c:pt>
                <c:pt idx="8071">
                  <c:v>-1</c:v>
                </c:pt>
                <c:pt idx="8072">
                  <c:v>-1</c:v>
                </c:pt>
                <c:pt idx="8073">
                  <c:v>-1</c:v>
                </c:pt>
                <c:pt idx="8074">
                  <c:v>-1</c:v>
                </c:pt>
                <c:pt idx="8075">
                  <c:v>-1</c:v>
                </c:pt>
                <c:pt idx="8076">
                  <c:v>-1</c:v>
                </c:pt>
                <c:pt idx="8077">
                  <c:v>-1</c:v>
                </c:pt>
                <c:pt idx="8078">
                  <c:v>-1</c:v>
                </c:pt>
                <c:pt idx="8079">
                  <c:v>-1</c:v>
                </c:pt>
                <c:pt idx="8080">
                  <c:v>-1</c:v>
                </c:pt>
                <c:pt idx="8081">
                  <c:v>-1</c:v>
                </c:pt>
                <c:pt idx="8082">
                  <c:v>-1</c:v>
                </c:pt>
                <c:pt idx="8083">
                  <c:v>-1</c:v>
                </c:pt>
                <c:pt idx="8084">
                  <c:v>-1</c:v>
                </c:pt>
                <c:pt idx="8085">
                  <c:v>-1</c:v>
                </c:pt>
                <c:pt idx="8086">
                  <c:v>-1</c:v>
                </c:pt>
                <c:pt idx="8087">
                  <c:v>-1</c:v>
                </c:pt>
                <c:pt idx="8088">
                  <c:v>-1</c:v>
                </c:pt>
                <c:pt idx="8089">
                  <c:v>-1</c:v>
                </c:pt>
                <c:pt idx="8090">
                  <c:v>-1</c:v>
                </c:pt>
                <c:pt idx="8091">
                  <c:v>-1</c:v>
                </c:pt>
                <c:pt idx="8092">
                  <c:v>-1</c:v>
                </c:pt>
                <c:pt idx="8093">
                  <c:v>-1</c:v>
                </c:pt>
                <c:pt idx="8094">
                  <c:v>-1</c:v>
                </c:pt>
                <c:pt idx="8095">
                  <c:v>-1</c:v>
                </c:pt>
                <c:pt idx="8096">
                  <c:v>-1</c:v>
                </c:pt>
                <c:pt idx="8097">
                  <c:v>-1</c:v>
                </c:pt>
                <c:pt idx="8098">
                  <c:v>-1</c:v>
                </c:pt>
                <c:pt idx="8099">
                  <c:v>-1</c:v>
                </c:pt>
                <c:pt idx="8100">
                  <c:v>-1</c:v>
                </c:pt>
                <c:pt idx="8101">
                  <c:v>-1</c:v>
                </c:pt>
                <c:pt idx="8102">
                  <c:v>-1</c:v>
                </c:pt>
                <c:pt idx="8103">
                  <c:v>-1</c:v>
                </c:pt>
                <c:pt idx="8104">
                  <c:v>-1</c:v>
                </c:pt>
                <c:pt idx="8105">
                  <c:v>-1</c:v>
                </c:pt>
                <c:pt idx="8106">
                  <c:v>-1</c:v>
                </c:pt>
                <c:pt idx="8107">
                  <c:v>-1</c:v>
                </c:pt>
                <c:pt idx="8108">
                  <c:v>-1</c:v>
                </c:pt>
                <c:pt idx="8109">
                  <c:v>-1</c:v>
                </c:pt>
                <c:pt idx="8110">
                  <c:v>-1</c:v>
                </c:pt>
                <c:pt idx="8111">
                  <c:v>-1</c:v>
                </c:pt>
                <c:pt idx="8112">
                  <c:v>-1</c:v>
                </c:pt>
                <c:pt idx="8113">
                  <c:v>-1</c:v>
                </c:pt>
                <c:pt idx="8114">
                  <c:v>-1</c:v>
                </c:pt>
                <c:pt idx="8115">
                  <c:v>-1</c:v>
                </c:pt>
                <c:pt idx="8116">
                  <c:v>-1</c:v>
                </c:pt>
                <c:pt idx="8117">
                  <c:v>-1</c:v>
                </c:pt>
                <c:pt idx="8118">
                  <c:v>-1</c:v>
                </c:pt>
                <c:pt idx="8119">
                  <c:v>-1</c:v>
                </c:pt>
                <c:pt idx="8120">
                  <c:v>-1</c:v>
                </c:pt>
                <c:pt idx="8121">
                  <c:v>-1</c:v>
                </c:pt>
                <c:pt idx="8122">
                  <c:v>-1</c:v>
                </c:pt>
                <c:pt idx="8123">
                  <c:v>-1</c:v>
                </c:pt>
                <c:pt idx="8124">
                  <c:v>-1</c:v>
                </c:pt>
                <c:pt idx="8125">
                  <c:v>-1</c:v>
                </c:pt>
                <c:pt idx="8126">
                  <c:v>-1</c:v>
                </c:pt>
                <c:pt idx="8127">
                  <c:v>-1</c:v>
                </c:pt>
                <c:pt idx="8128">
                  <c:v>-1</c:v>
                </c:pt>
                <c:pt idx="8129">
                  <c:v>-1</c:v>
                </c:pt>
                <c:pt idx="8130">
                  <c:v>-1</c:v>
                </c:pt>
                <c:pt idx="8131">
                  <c:v>-1</c:v>
                </c:pt>
                <c:pt idx="8132">
                  <c:v>-1</c:v>
                </c:pt>
                <c:pt idx="8133">
                  <c:v>-1</c:v>
                </c:pt>
                <c:pt idx="8134">
                  <c:v>-1</c:v>
                </c:pt>
                <c:pt idx="8135">
                  <c:v>-1</c:v>
                </c:pt>
                <c:pt idx="8136">
                  <c:v>-1</c:v>
                </c:pt>
                <c:pt idx="8137">
                  <c:v>-1</c:v>
                </c:pt>
                <c:pt idx="8138">
                  <c:v>-1</c:v>
                </c:pt>
                <c:pt idx="8139">
                  <c:v>-1</c:v>
                </c:pt>
                <c:pt idx="8140">
                  <c:v>-1</c:v>
                </c:pt>
                <c:pt idx="8141">
                  <c:v>-1</c:v>
                </c:pt>
                <c:pt idx="8142">
                  <c:v>-1</c:v>
                </c:pt>
                <c:pt idx="8143">
                  <c:v>-1</c:v>
                </c:pt>
                <c:pt idx="8144">
                  <c:v>-1</c:v>
                </c:pt>
                <c:pt idx="8145">
                  <c:v>-1</c:v>
                </c:pt>
                <c:pt idx="8146">
                  <c:v>-1</c:v>
                </c:pt>
                <c:pt idx="8147">
                  <c:v>-1</c:v>
                </c:pt>
                <c:pt idx="8148">
                  <c:v>-1</c:v>
                </c:pt>
                <c:pt idx="8149">
                  <c:v>-1</c:v>
                </c:pt>
                <c:pt idx="8150">
                  <c:v>-1</c:v>
                </c:pt>
                <c:pt idx="8151">
                  <c:v>-1</c:v>
                </c:pt>
                <c:pt idx="8152">
                  <c:v>-1</c:v>
                </c:pt>
                <c:pt idx="8153">
                  <c:v>-1</c:v>
                </c:pt>
                <c:pt idx="8154">
                  <c:v>-1</c:v>
                </c:pt>
                <c:pt idx="8155">
                  <c:v>-1</c:v>
                </c:pt>
                <c:pt idx="8156">
                  <c:v>-1</c:v>
                </c:pt>
                <c:pt idx="8157">
                  <c:v>-1</c:v>
                </c:pt>
                <c:pt idx="8158">
                  <c:v>-1</c:v>
                </c:pt>
                <c:pt idx="8159">
                  <c:v>-1</c:v>
                </c:pt>
                <c:pt idx="8160">
                  <c:v>-1</c:v>
                </c:pt>
                <c:pt idx="8161">
                  <c:v>-1</c:v>
                </c:pt>
                <c:pt idx="8162">
                  <c:v>-1</c:v>
                </c:pt>
                <c:pt idx="8163">
                  <c:v>-1</c:v>
                </c:pt>
                <c:pt idx="8164">
                  <c:v>-1</c:v>
                </c:pt>
                <c:pt idx="8165">
                  <c:v>-1</c:v>
                </c:pt>
                <c:pt idx="8166">
                  <c:v>-1</c:v>
                </c:pt>
                <c:pt idx="8167">
                  <c:v>-1</c:v>
                </c:pt>
                <c:pt idx="8168">
                  <c:v>-1</c:v>
                </c:pt>
                <c:pt idx="8169">
                  <c:v>-1</c:v>
                </c:pt>
                <c:pt idx="8170">
                  <c:v>-1</c:v>
                </c:pt>
                <c:pt idx="8171">
                  <c:v>-1</c:v>
                </c:pt>
                <c:pt idx="8172">
                  <c:v>-1</c:v>
                </c:pt>
                <c:pt idx="8173">
                  <c:v>-1</c:v>
                </c:pt>
                <c:pt idx="8174">
                  <c:v>-1</c:v>
                </c:pt>
                <c:pt idx="8175">
                  <c:v>-1</c:v>
                </c:pt>
                <c:pt idx="8176">
                  <c:v>-1</c:v>
                </c:pt>
                <c:pt idx="8177">
                  <c:v>-1</c:v>
                </c:pt>
                <c:pt idx="8178">
                  <c:v>-1</c:v>
                </c:pt>
                <c:pt idx="8179">
                  <c:v>-1</c:v>
                </c:pt>
                <c:pt idx="8180">
                  <c:v>-1</c:v>
                </c:pt>
                <c:pt idx="8181">
                  <c:v>-1</c:v>
                </c:pt>
                <c:pt idx="8182">
                  <c:v>-1</c:v>
                </c:pt>
                <c:pt idx="8183">
                  <c:v>-1</c:v>
                </c:pt>
                <c:pt idx="8184">
                  <c:v>-1</c:v>
                </c:pt>
                <c:pt idx="8185">
                  <c:v>-1</c:v>
                </c:pt>
                <c:pt idx="8186">
                  <c:v>-1</c:v>
                </c:pt>
                <c:pt idx="8187">
                  <c:v>-1</c:v>
                </c:pt>
                <c:pt idx="8188">
                  <c:v>-1</c:v>
                </c:pt>
                <c:pt idx="8189">
                  <c:v>-1</c:v>
                </c:pt>
                <c:pt idx="8190">
                  <c:v>-1</c:v>
                </c:pt>
                <c:pt idx="8191">
                  <c:v>-1</c:v>
                </c:pt>
                <c:pt idx="8192">
                  <c:v>-1</c:v>
                </c:pt>
                <c:pt idx="8193">
                  <c:v>-1</c:v>
                </c:pt>
                <c:pt idx="8194">
                  <c:v>-1</c:v>
                </c:pt>
                <c:pt idx="8195">
                  <c:v>-1</c:v>
                </c:pt>
                <c:pt idx="8196">
                  <c:v>-1</c:v>
                </c:pt>
                <c:pt idx="8197">
                  <c:v>-1</c:v>
                </c:pt>
                <c:pt idx="8198">
                  <c:v>-1</c:v>
                </c:pt>
                <c:pt idx="8199">
                  <c:v>-1</c:v>
                </c:pt>
                <c:pt idx="8200">
                  <c:v>-1</c:v>
                </c:pt>
                <c:pt idx="8201">
                  <c:v>-1</c:v>
                </c:pt>
                <c:pt idx="8202">
                  <c:v>-1</c:v>
                </c:pt>
                <c:pt idx="8203">
                  <c:v>-1</c:v>
                </c:pt>
                <c:pt idx="8204">
                  <c:v>-1</c:v>
                </c:pt>
                <c:pt idx="8205">
                  <c:v>-1</c:v>
                </c:pt>
                <c:pt idx="8206">
                  <c:v>-1</c:v>
                </c:pt>
                <c:pt idx="8207">
                  <c:v>-1</c:v>
                </c:pt>
                <c:pt idx="8208">
                  <c:v>-1</c:v>
                </c:pt>
                <c:pt idx="8209">
                  <c:v>-1</c:v>
                </c:pt>
                <c:pt idx="8210">
                  <c:v>-1</c:v>
                </c:pt>
                <c:pt idx="8211">
                  <c:v>-1</c:v>
                </c:pt>
                <c:pt idx="8212">
                  <c:v>-1</c:v>
                </c:pt>
                <c:pt idx="8213">
                  <c:v>-1</c:v>
                </c:pt>
                <c:pt idx="8214">
                  <c:v>-1</c:v>
                </c:pt>
                <c:pt idx="8215">
                  <c:v>-1</c:v>
                </c:pt>
                <c:pt idx="8216">
                  <c:v>-1</c:v>
                </c:pt>
                <c:pt idx="8217">
                  <c:v>-1</c:v>
                </c:pt>
                <c:pt idx="8218">
                  <c:v>-1</c:v>
                </c:pt>
                <c:pt idx="8219">
                  <c:v>-1</c:v>
                </c:pt>
                <c:pt idx="8220">
                  <c:v>-1</c:v>
                </c:pt>
                <c:pt idx="8221">
                  <c:v>-1</c:v>
                </c:pt>
                <c:pt idx="8222">
                  <c:v>-1</c:v>
                </c:pt>
                <c:pt idx="8223">
                  <c:v>-1</c:v>
                </c:pt>
                <c:pt idx="8224">
                  <c:v>-1</c:v>
                </c:pt>
                <c:pt idx="8225">
                  <c:v>-1</c:v>
                </c:pt>
                <c:pt idx="8226">
                  <c:v>-1</c:v>
                </c:pt>
                <c:pt idx="8227">
                  <c:v>-1</c:v>
                </c:pt>
                <c:pt idx="8228">
                  <c:v>-1</c:v>
                </c:pt>
                <c:pt idx="8229">
                  <c:v>-1</c:v>
                </c:pt>
                <c:pt idx="8230">
                  <c:v>-1</c:v>
                </c:pt>
                <c:pt idx="8231">
                  <c:v>-1</c:v>
                </c:pt>
                <c:pt idx="8232">
                  <c:v>-1</c:v>
                </c:pt>
                <c:pt idx="8233">
                  <c:v>-1</c:v>
                </c:pt>
                <c:pt idx="8234">
                  <c:v>-1</c:v>
                </c:pt>
                <c:pt idx="8235">
                  <c:v>-1</c:v>
                </c:pt>
                <c:pt idx="8236">
                  <c:v>-1</c:v>
                </c:pt>
                <c:pt idx="8237">
                  <c:v>-1</c:v>
                </c:pt>
                <c:pt idx="8238">
                  <c:v>-1</c:v>
                </c:pt>
                <c:pt idx="8239">
                  <c:v>-1</c:v>
                </c:pt>
                <c:pt idx="8240">
                  <c:v>-1</c:v>
                </c:pt>
                <c:pt idx="8241">
                  <c:v>-1</c:v>
                </c:pt>
                <c:pt idx="8242">
                  <c:v>-1</c:v>
                </c:pt>
                <c:pt idx="8243">
                  <c:v>-1</c:v>
                </c:pt>
                <c:pt idx="8244">
                  <c:v>-1</c:v>
                </c:pt>
                <c:pt idx="8245">
                  <c:v>-1</c:v>
                </c:pt>
                <c:pt idx="8246">
                  <c:v>-1</c:v>
                </c:pt>
                <c:pt idx="8247">
                  <c:v>-1</c:v>
                </c:pt>
                <c:pt idx="8248">
                  <c:v>-1</c:v>
                </c:pt>
                <c:pt idx="8249">
                  <c:v>-1</c:v>
                </c:pt>
                <c:pt idx="8250">
                  <c:v>-1</c:v>
                </c:pt>
                <c:pt idx="8251">
                  <c:v>-1</c:v>
                </c:pt>
                <c:pt idx="8252">
                  <c:v>-1</c:v>
                </c:pt>
                <c:pt idx="8253">
                  <c:v>-1</c:v>
                </c:pt>
                <c:pt idx="8254">
                  <c:v>-1</c:v>
                </c:pt>
                <c:pt idx="8255">
                  <c:v>-1</c:v>
                </c:pt>
                <c:pt idx="8256">
                  <c:v>-1</c:v>
                </c:pt>
                <c:pt idx="8257">
                  <c:v>-1</c:v>
                </c:pt>
                <c:pt idx="8258">
                  <c:v>-1</c:v>
                </c:pt>
                <c:pt idx="8259">
                  <c:v>-1</c:v>
                </c:pt>
                <c:pt idx="8260">
                  <c:v>-1</c:v>
                </c:pt>
                <c:pt idx="8261">
                  <c:v>-1</c:v>
                </c:pt>
                <c:pt idx="8262">
                  <c:v>-1</c:v>
                </c:pt>
                <c:pt idx="8263">
                  <c:v>-1</c:v>
                </c:pt>
                <c:pt idx="8264">
                  <c:v>-1</c:v>
                </c:pt>
                <c:pt idx="8265">
                  <c:v>-1</c:v>
                </c:pt>
                <c:pt idx="8266">
                  <c:v>-1</c:v>
                </c:pt>
                <c:pt idx="8267">
                  <c:v>-1</c:v>
                </c:pt>
                <c:pt idx="8268">
                  <c:v>-1</c:v>
                </c:pt>
                <c:pt idx="8269">
                  <c:v>-1</c:v>
                </c:pt>
                <c:pt idx="8270">
                  <c:v>-1</c:v>
                </c:pt>
                <c:pt idx="8271">
                  <c:v>-1</c:v>
                </c:pt>
                <c:pt idx="8272">
                  <c:v>-1</c:v>
                </c:pt>
                <c:pt idx="8273">
                  <c:v>-1</c:v>
                </c:pt>
                <c:pt idx="8274">
                  <c:v>-1</c:v>
                </c:pt>
                <c:pt idx="8275">
                  <c:v>-1</c:v>
                </c:pt>
                <c:pt idx="8276">
                  <c:v>-1</c:v>
                </c:pt>
                <c:pt idx="8277">
                  <c:v>-1</c:v>
                </c:pt>
                <c:pt idx="8278">
                  <c:v>-1</c:v>
                </c:pt>
                <c:pt idx="8279">
                  <c:v>-1</c:v>
                </c:pt>
                <c:pt idx="8280">
                  <c:v>-1</c:v>
                </c:pt>
                <c:pt idx="8281">
                  <c:v>-1</c:v>
                </c:pt>
                <c:pt idx="8282">
                  <c:v>-1</c:v>
                </c:pt>
                <c:pt idx="8283">
                  <c:v>-1</c:v>
                </c:pt>
                <c:pt idx="8284">
                  <c:v>-1</c:v>
                </c:pt>
                <c:pt idx="8285">
                  <c:v>-1</c:v>
                </c:pt>
                <c:pt idx="8286">
                  <c:v>-1</c:v>
                </c:pt>
                <c:pt idx="8287">
                  <c:v>-1</c:v>
                </c:pt>
                <c:pt idx="8288">
                  <c:v>-1</c:v>
                </c:pt>
                <c:pt idx="8289">
                  <c:v>-1</c:v>
                </c:pt>
                <c:pt idx="8290">
                  <c:v>-1</c:v>
                </c:pt>
                <c:pt idx="8291">
                  <c:v>-1</c:v>
                </c:pt>
                <c:pt idx="8292">
                  <c:v>-1</c:v>
                </c:pt>
                <c:pt idx="8293">
                  <c:v>-1</c:v>
                </c:pt>
                <c:pt idx="8294">
                  <c:v>-1</c:v>
                </c:pt>
                <c:pt idx="8295">
                  <c:v>-1</c:v>
                </c:pt>
                <c:pt idx="8296">
                  <c:v>-1</c:v>
                </c:pt>
                <c:pt idx="8297">
                  <c:v>-1</c:v>
                </c:pt>
                <c:pt idx="8298">
                  <c:v>-1</c:v>
                </c:pt>
                <c:pt idx="8299">
                  <c:v>-1</c:v>
                </c:pt>
                <c:pt idx="8300">
                  <c:v>-1</c:v>
                </c:pt>
                <c:pt idx="8301">
                  <c:v>-1</c:v>
                </c:pt>
                <c:pt idx="8302">
                  <c:v>-1</c:v>
                </c:pt>
                <c:pt idx="8303">
                  <c:v>-1</c:v>
                </c:pt>
                <c:pt idx="8304">
                  <c:v>-1</c:v>
                </c:pt>
                <c:pt idx="8305">
                  <c:v>-1</c:v>
                </c:pt>
                <c:pt idx="8306">
                  <c:v>-1</c:v>
                </c:pt>
                <c:pt idx="8307">
                  <c:v>-1</c:v>
                </c:pt>
                <c:pt idx="8308">
                  <c:v>-1</c:v>
                </c:pt>
                <c:pt idx="8309">
                  <c:v>-1</c:v>
                </c:pt>
                <c:pt idx="8310">
                  <c:v>-1</c:v>
                </c:pt>
                <c:pt idx="8311">
                  <c:v>-1</c:v>
                </c:pt>
                <c:pt idx="8312">
                  <c:v>-1</c:v>
                </c:pt>
                <c:pt idx="8313">
                  <c:v>-1</c:v>
                </c:pt>
                <c:pt idx="8314">
                  <c:v>-1</c:v>
                </c:pt>
                <c:pt idx="8315">
                  <c:v>-1</c:v>
                </c:pt>
                <c:pt idx="8316">
                  <c:v>-1</c:v>
                </c:pt>
                <c:pt idx="8317">
                  <c:v>-1</c:v>
                </c:pt>
                <c:pt idx="8318">
                  <c:v>-1</c:v>
                </c:pt>
                <c:pt idx="8319">
                  <c:v>-1</c:v>
                </c:pt>
                <c:pt idx="8320">
                  <c:v>-1</c:v>
                </c:pt>
                <c:pt idx="8321">
                  <c:v>-1</c:v>
                </c:pt>
                <c:pt idx="8322">
                  <c:v>-1</c:v>
                </c:pt>
                <c:pt idx="8323">
                  <c:v>-1</c:v>
                </c:pt>
                <c:pt idx="8324">
                  <c:v>-1</c:v>
                </c:pt>
                <c:pt idx="8325">
                  <c:v>-1</c:v>
                </c:pt>
                <c:pt idx="8326">
                  <c:v>-1</c:v>
                </c:pt>
                <c:pt idx="8327">
                  <c:v>-1</c:v>
                </c:pt>
                <c:pt idx="8328">
                  <c:v>-1</c:v>
                </c:pt>
                <c:pt idx="8329">
                  <c:v>-1</c:v>
                </c:pt>
                <c:pt idx="8330">
                  <c:v>-1</c:v>
                </c:pt>
                <c:pt idx="8331">
                  <c:v>-1</c:v>
                </c:pt>
                <c:pt idx="8332">
                  <c:v>-1</c:v>
                </c:pt>
                <c:pt idx="8333">
                  <c:v>-1</c:v>
                </c:pt>
                <c:pt idx="8334">
                  <c:v>-1</c:v>
                </c:pt>
                <c:pt idx="8335">
                  <c:v>-1</c:v>
                </c:pt>
                <c:pt idx="8336">
                  <c:v>-1</c:v>
                </c:pt>
                <c:pt idx="8337">
                  <c:v>-1</c:v>
                </c:pt>
                <c:pt idx="8338">
                  <c:v>-1</c:v>
                </c:pt>
                <c:pt idx="8339">
                  <c:v>-1</c:v>
                </c:pt>
                <c:pt idx="8340">
                  <c:v>-1</c:v>
                </c:pt>
                <c:pt idx="8341">
                  <c:v>-1</c:v>
                </c:pt>
                <c:pt idx="8342">
                  <c:v>-1</c:v>
                </c:pt>
                <c:pt idx="8343">
                  <c:v>-1</c:v>
                </c:pt>
                <c:pt idx="8344">
                  <c:v>-1</c:v>
                </c:pt>
                <c:pt idx="8345">
                  <c:v>-1</c:v>
                </c:pt>
                <c:pt idx="8346">
                  <c:v>-1</c:v>
                </c:pt>
                <c:pt idx="8347">
                  <c:v>-1</c:v>
                </c:pt>
                <c:pt idx="8348">
                  <c:v>-1</c:v>
                </c:pt>
                <c:pt idx="8349">
                  <c:v>-1</c:v>
                </c:pt>
                <c:pt idx="8350">
                  <c:v>-1</c:v>
                </c:pt>
                <c:pt idx="8351">
                  <c:v>-1</c:v>
                </c:pt>
                <c:pt idx="8352">
                  <c:v>-1</c:v>
                </c:pt>
                <c:pt idx="8353">
                  <c:v>-1</c:v>
                </c:pt>
                <c:pt idx="8354">
                  <c:v>-1</c:v>
                </c:pt>
                <c:pt idx="8355">
                  <c:v>-1</c:v>
                </c:pt>
                <c:pt idx="8356">
                  <c:v>-1</c:v>
                </c:pt>
                <c:pt idx="8357">
                  <c:v>-1</c:v>
                </c:pt>
                <c:pt idx="8358">
                  <c:v>-1</c:v>
                </c:pt>
                <c:pt idx="8359">
                  <c:v>-1</c:v>
                </c:pt>
                <c:pt idx="8360">
                  <c:v>-1</c:v>
                </c:pt>
                <c:pt idx="8361">
                  <c:v>-1</c:v>
                </c:pt>
                <c:pt idx="8362">
                  <c:v>-1</c:v>
                </c:pt>
                <c:pt idx="8363">
                  <c:v>-1</c:v>
                </c:pt>
                <c:pt idx="8364">
                  <c:v>-1</c:v>
                </c:pt>
                <c:pt idx="8365">
                  <c:v>-1</c:v>
                </c:pt>
                <c:pt idx="8366">
                  <c:v>-1</c:v>
                </c:pt>
                <c:pt idx="8367">
                  <c:v>-1</c:v>
                </c:pt>
                <c:pt idx="8368">
                  <c:v>-1</c:v>
                </c:pt>
                <c:pt idx="8369">
                  <c:v>-1</c:v>
                </c:pt>
                <c:pt idx="8370">
                  <c:v>-1</c:v>
                </c:pt>
                <c:pt idx="8371">
                  <c:v>-1</c:v>
                </c:pt>
                <c:pt idx="8372">
                  <c:v>-1</c:v>
                </c:pt>
                <c:pt idx="8373">
                  <c:v>-1</c:v>
                </c:pt>
                <c:pt idx="8374">
                  <c:v>-1</c:v>
                </c:pt>
                <c:pt idx="8375">
                  <c:v>-1</c:v>
                </c:pt>
                <c:pt idx="8376">
                  <c:v>-1</c:v>
                </c:pt>
                <c:pt idx="8377">
                  <c:v>-1</c:v>
                </c:pt>
                <c:pt idx="8378">
                  <c:v>-1</c:v>
                </c:pt>
                <c:pt idx="8379">
                  <c:v>-1</c:v>
                </c:pt>
                <c:pt idx="8380">
                  <c:v>-1</c:v>
                </c:pt>
                <c:pt idx="8381">
                  <c:v>-1</c:v>
                </c:pt>
                <c:pt idx="8382">
                  <c:v>-1</c:v>
                </c:pt>
                <c:pt idx="8383">
                  <c:v>-1</c:v>
                </c:pt>
                <c:pt idx="8384">
                  <c:v>-1</c:v>
                </c:pt>
                <c:pt idx="8385">
                  <c:v>-1</c:v>
                </c:pt>
                <c:pt idx="8386">
                  <c:v>-1</c:v>
                </c:pt>
                <c:pt idx="8387">
                  <c:v>-1</c:v>
                </c:pt>
                <c:pt idx="8388">
                  <c:v>-1</c:v>
                </c:pt>
                <c:pt idx="8389">
                  <c:v>-1</c:v>
                </c:pt>
                <c:pt idx="8390">
                  <c:v>-1</c:v>
                </c:pt>
                <c:pt idx="8391">
                  <c:v>-1</c:v>
                </c:pt>
                <c:pt idx="8392">
                  <c:v>-1</c:v>
                </c:pt>
                <c:pt idx="8393">
                  <c:v>-1</c:v>
                </c:pt>
                <c:pt idx="8394">
                  <c:v>-1</c:v>
                </c:pt>
                <c:pt idx="8395">
                  <c:v>-1</c:v>
                </c:pt>
                <c:pt idx="8396">
                  <c:v>-1</c:v>
                </c:pt>
                <c:pt idx="8397">
                  <c:v>-1</c:v>
                </c:pt>
                <c:pt idx="8398">
                  <c:v>-1</c:v>
                </c:pt>
                <c:pt idx="8399">
                  <c:v>-1</c:v>
                </c:pt>
                <c:pt idx="8400">
                  <c:v>-1</c:v>
                </c:pt>
                <c:pt idx="8401">
                  <c:v>-1</c:v>
                </c:pt>
                <c:pt idx="8402">
                  <c:v>-1</c:v>
                </c:pt>
                <c:pt idx="8403">
                  <c:v>-1</c:v>
                </c:pt>
                <c:pt idx="8404">
                  <c:v>-1</c:v>
                </c:pt>
                <c:pt idx="8405">
                  <c:v>-1</c:v>
                </c:pt>
                <c:pt idx="8406">
                  <c:v>-1</c:v>
                </c:pt>
                <c:pt idx="8407">
                  <c:v>-1</c:v>
                </c:pt>
                <c:pt idx="8408">
                  <c:v>-1</c:v>
                </c:pt>
                <c:pt idx="8409">
                  <c:v>-1</c:v>
                </c:pt>
                <c:pt idx="8410">
                  <c:v>-1</c:v>
                </c:pt>
                <c:pt idx="8411">
                  <c:v>-1</c:v>
                </c:pt>
                <c:pt idx="8412">
                  <c:v>-1</c:v>
                </c:pt>
                <c:pt idx="8413">
                  <c:v>-1</c:v>
                </c:pt>
                <c:pt idx="8414">
                  <c:v>-1</c:v>
                </c:pt>
                <c:pt idx="8415">
                  <c:v>-1</c:v>
                </c:pt>
                <c:pt idx="8416">
                  <c:v>-1</c:v>
                </c:pt>
                <c:pt idx="8417">
                  <c:v>-1</c:v>
                </c:pt>
                <c:pt idx="8418">
                  <c:v>-1</c:v>
                </c:pt>
                <c:pt idx="8419">
                  <c:v>-1</c:v>
                </c:pt>
                <c:pt idx="8420">
                  <c:v>-1</c:v>
                </c:pt>
                <c:pt idx="8421">
                  <c:v>-1</c:v>
                </c:pt>
                <c:pt idx="8422">
                  <c:v>-1</c:v>
                </c:pt>
                <c:pt idx="8423">
                  <c:v>-1</c:v>
                </c:pt>
                <c:pt idx="8424">
                  <c:v>-1</c:v>
                </c:pt>
                <c:pt idx="8425">
                  <c:v>-1</c:v>
                </c:pt>
                <c:pt idx="8426">
                  <c:v>-1</c:v>
                </c:pt>
                <c:pt idx="8427">
                  <c:v>-1</c:v>
                </c:pt>
                <c:pt idx="8428">
                  <c:v>-1</c:v>
                </c:pt>
                <c:pt idx="8429">
                  <c:v>-1</c:v>
                </c:pt>
                <c:pt idx="8430">
                  <c:v>-1</c:v>
                </c:pt>
                <c:pt idx="8431">
                  <c:v>-1</c:v>
                </c:pt>
                <c:pt idx="8432">
                  <c:v>-1</c:v>
                </c:pt>
                <c:pt idx="8433">
                  <c:v>-1</c:v>
                </c:pt>
                <c:pt idx="8434">
                  <c:v>-1</c:v>
                </c:pt>
                <c:pt idx="8435">
                  <c:v>-1</c:v>
                </c:pt>
                <c:pt idx="8436">
                  <c:v>-1</c:v>
                </c:pt>
                <c:pt idx="8437">
                  <c:v>-1</c:v>
                </c:pt>
                <c:pt idx="8438">
                  <c:v>-1</c:v>
                </c:pt>
                <c:pt idx="8439">
                  <c:v>-1</c:v>
                </c:pt>
                <c:pt idx="8440">
                  <c:v>-1</c:v>
                </c:pt>
                <c:pt idx="8441">
                  <c:v>-1</c:v>
                </c:pt>
                <c:pt idx="8442">
                  <c:v>-1</c:v>
                </c:pt>
                <c:pt idx="8443">
                  <c:v>-1</c:v>
                </c:pt>
                <c:pt idx="8444">
                  <c:v>-1</c:v>
                </c:pt>
                <c:pt idx="8445">
                  <c:v>-1</c:v>
                </c:pt>
                <c:pt idx="8446">
                  <c:v>-1</c:v>
                </c:pt>
                <c:pt idx="8447">
                  <c:v>-1</c:v>
                </c:pt>
                <c:pt idx="8448">
                  <c:v>-1</c:v>
                </c:pt>
                <c:pt idx="8449">
                  <c:v>-1</c:v>
                </c:pt>
                <c:pt idx="8450">
                  <c:v>-1</c:v>
                </c:pt>
                <c:pt idx="8451">
                  <c:v>-1</c:v>
                </c:pt>
                <c:pt idx="8452">
                  <c:v>-1</c:v>
                </c:pt>
                <c:pt idx="8453">
                  <c:v>-1</c:v>
                </c:pt>
                <c:pt idx="8454">
                  <c:v>-1</c:v>
                </c:pt>
                <c:pt idx="8455">
                  <c:v>-1</c:v>
                </c:pt>
                <c:pt idx="8456">
                  <c:v>-1</c:v>
                </c:pt>
                <c:pt idx="8457">
                  <c:v>-1</c:v>
                </c:pt>
                <c:pt idx="8458">
                  <c:v>-1</c:v>
                </c:pt>
                <c:pt idx="8459">
                  <c:v>-1</c:v>
                </c:pt>
                <c:pt idx="8460">
                  <c:v>-1</c:v>
                </c:pt>
                <c:pt idx="8461">
                  <c:v>-1</c:v>
                </c:pt>
                <c:pt idx="8462">
                  <c:v>-1</c:v>
                </c:pt>
                <c:pt idx="8463">
                  <c:v>-1</c:v>
                </c:pt>
                <c:pt idx="8464">
                  <c:v>-1</c:v>
                </c:pt>
                <c:pt idx="8465">
                  <c:v>-1</c:v>
                </c:pt>
                <c:pt idx="8466">
                  <c:v>-1</c:v>
                </c:pt>
                <c:pt idx="8467">
                  <c:v>-1</c:v>
                </c:pt>
                <c:pt idx="8468">
                  <c:v>-1</c:v>
                </c:pt>
                <c:pt idx="8469">
                  <c:v>-1</c:v>
                </c:pt>
                <c:pt idx="8470">
                  <c:v>-1</c:v>
                </c:pt>
                <c:pt idx="8471">
                  <c:v>-1</c:v>
                </c:pt>
                <c:pt idx="8472">
                  <c:v>-1</c:v>
                </c:pt>
                <c:pt idx="8473">
                  <c:v>-1</c:v>
                </c:pt>
                <c:pt idx="8474">
                  <c:v>-1</c:v>
                </c:pt>
                <c:pt idx="8475">
                  <c:v>-1</c:v>
                </c:pt>
                <c:pt idx="8476">
                  <c:v>-1</c:v>
                </c:pt>
                <c:pt idx="8477">
                  <c:v>-1</c:v>
                </c:pt>
                <c:pt idx="8478">
                  <c:v>-1</c:v>
                </c:pt>
                <c:pt idx="8479">
                  <c:v>-1</c:v>
                </c:pt>
                <c:pt idx="8480">
                  <c:v>-1</c:v>
                </c:pt>
                <c:pt idx="8481">
                  <c:v>-1</c:v>
                </c:pt>
                <c:pt idx="8482">
                  <c:v>-1</c:v>
                </c:pt>
                <c:pt idx="8483">
                  <c:v>-1</c:v>
                </c:pt>
                <c:pt idx="8484">
                  <c:v>-1</c:v>
                </c:pt>
                <c:pt idx="8485">
                  <c:v>-1</c:v>
                </c:pt>
                <c:pt idx="8486">
                  <c:v>-1</c:v>
                </c:pt>
                <c:pt idx="8487">
                  <c:v>-1</c:v>
                </c:pt>
                <c:pt idx="8488">
                  <c:v>-1</c:v>
                </c:pt>
                <c:pt idx="8489">
                  <c:v>-1</c:v>
                </c:pt>
                <c:pt idx="8490">
                  <c:v>-1</c:v>
                </c:pt>
                <c:pt idx="8491">
                  <c:v>-1</c:v>
                </c:pt>
                <c:pt idx="8492">
                  <c:v>-1</c:v>
                </c:pt>
                <c:pt idx="8493">
                  <c:v>-1</c:v>
                </c:pt>
                <c:pt idx="8494">
                  <c:v>-1</c:v>
                </c:pt>
                <c:pt idx="8495">
                  <c:v>-1</c:v>
                </c:pt>
                <c:pt idx="8496">
                  <c:v>-1</c:v>
                </c:pt>
                <c:pt idx="8497">
                  <c:v>-1</c:v>
                </c:pt>
                <c:pt idx="8498">
                  <c:v>-1</c:v>
                </c:pt>
                <c:pt idx="8499">
                  <c:v>-1</c:v>
                </c:pt>
                <c:pt idx="8500">
                  <c:v>-1</c:v>
                </c:pt>
                <c:pt idx="8501">
                  <c:v>-1</c:v>
                </c:pt>
                <c:pt idx="8502">
                  <c:v>-1</c:v>
                </c:pt>
                <c:pt idx="8503">
                  <c:v>-1</c:v>
                </c:pt>
                <c:pt idx="8504">
                  <c:v>-1</c:v>
                </c:pt>
                <c:pt idx="8505">
                  <c:v>-1</c:v>
                </c:pt>
                <c:pt idx="8506">
                  <c:v>-1</c:v>
                </c:pt>
                <c:pt idx="8507">
                  <c:v>-1</c:v>
                </c:pt>
                <c:pt idx="8508">
                  <c:v>-1</c:v>
                </c:pt>
                <c:pt idx="8509">
                  <c:v>-1</c:v>
                </c:pt>
                <c:pt idx="8510">
                  <c:v>-1</c:v>
                </c:pt>
                <c:pt idx="8511">
                  <c:v>-1</c:v>
                </c:pt>
                <c:pt idx="8512">
                  <c:v>-1</c:v>
                </c:pt>
                <c:pt idx="8513">
                  <c:v>-1</c:v>
                </c:pt>
                <c:pt idx="8514">
                  <c:v>-1</c:v>
                </c:pt>
                <c:pt idx="8515">
                  <c:v>-1</c:v>
                </c:pt>
                <c:pt idx="8516">
                  <c:v>-1</c:v>
                </c:pt>
                <c:pt idx="8517">
                  <c:v>-1</c:v>
                </c:pt>
                <c:pt idx="8518">
                  <c:v>-1</c:v>
                </c:pt>
                <c:pt idx="8519">
                  <c:v>-1</c:v>
                </c:pt>
                <c:pt idx="8520">
                  <c:v>-1</c:v>
                </c:pt>
                <c:pt idx="8521">
                  <c:v>-1</c:v>
                </c:pt>
                <c:pt idx="8522">
                  <c:v>-1</c:v>
                </c:pt>
                <c:pt idx="8523">
                  <c:v>-1</c:v>
                </c:pt>
                <c:pt idx="8524">
                  <c:v>-1</c:v>
                </c:pt>
                <c:pt idx="8525">
                  <c:v>-1</c:v>
                </c:pt>
                <c:pt idx="8526">
                  <c:v>-1</c:v>
                </c:pt>
                <c:pt idx="8527">
                  <c:v>-1</c:v>
                </c:pt>
                <c:pt idx="8528">
                  <c:v>-1</c:v>
                </c:pt>
                <c:pt idx="8529">
                  <c:v>-1</c:v>
                </c:pt>
                <c:pt idx="8530">
                  <c:v>-1</c:v>
                </c:pt>
                <c:pt idx="8531">
                  <c:v>-1</c:v>
                </c:pt>
                <c:pt idx="8532">
                  <c:v>-1</c:v>
                </c:pt>
                <c:pt idx="8533">
                  <c:v>-1</c:v>
                </c:pt>
                <c:pt idx="8534">
                  <c:v>-1</c:v>
                </c:pt>
                <c:pt idx="8535">
                  <c:v>-1</c:v>
                </c:pt>
                <c:pt idx="8536">
                  <c:v>-1</c:v>
                </c:pt>
                <c:pt idx="8537">
                  <c:v>-1</c:v>
                </c:pt>
                <c:pt idx="8538">
                  <c:v>-1</c:v>
                </c:pt>
                <c:pt idx="8539">
                  <c:v>-1</c:v>
                </c:pt>
                <c:pt idx="8540">
                  <c:v>-1</c:v>
                </c:pt>
                <c:pt idx="8541">
                  <c:v>-1</c:v>
                </c:pt>
                <c:pt idx="8542">
                  <c:v>-1</c:v>
                </c:pt>
                <c:pt idx="8543">
                  <c:v>-1</c:v>
                </c:pt>
                <c:pt idx="8544">
                  <c:v>-1</c:v>
                </c:pt>
                <c:pt idx="8545">
                  <c:v>-1</c:v>
                </c:pt>
                <c:pt idx="8546">
                  <c:v>-1</c:v>
                </c:pt>
                <c:pt idx="8547">
                  <c:v>-1</c:v>
                </c:pt>
                <c:pt idx="8548">
                  <c:v>-1</c:v>
                </c:pt>
                <c:pt idx="8549">
                  <c:v>-1</c:v>
                </c:pt>
                <c:pt idx="8550">
                  <c:v>-1</c:v>
                </c:pt>
                <c:pt idx="8551">
                  <c:v>-1</c:v>
                </c:pt>
                <c:pt idx="8552">
                  <c:v>-1</c:v>
                </c:pt>
                <c:pt idx="8553">
                  <c:v>-1</c:v>
                </c:pt>
                <c:pt idx="8554">
                  <c:v>-1</c:v>
                </c:pt>
                <c:pt idx="8555">
                  <c:v>-1</c:v>
                </c:pt>
                <c:pt idx="8556">
                  <c:v>-1</c:v>
                </c:pt>
                <c:pt idx="8557">
                  <c:v>-1</c:v>
                </c:pt>
                <c:pt idx="8558">
                  <c:v>-1</c:v>
                </c:pt>
                <c:pt idx="8559">
                  <c:v>-1</c:v>
                </c:pt>
                <c:pt idx="8560">
                  <c:v>-1</c:v>
                </c:pt>
                <c:pt idx="8561">
                  <c:v>-1</c:v>
                </c:pt>
                <c:pt idx="8562">
                  <c:v>-1</c:v>
                </c:pt>
                <c:pt idx="8563">
                  <c:v>-1</c:v>
                </c:pt>
                <c:pt idx="8564">
                  <c:v>-1</c:v>
                </c:pt>
                <c:pt idx="8565">
                  <c:v>-1</c:v>
                </c:pt>
                <c:pt idx="8566">
                  <c:v>-1</c:v>
                </c:pt>
                <c:pt idx="8567">
                  <c:v>-1</c:v>
                </c:pt>
                <c:pt idx="8568">
                  <c:v>-1</c:v>
                </c:pt>
                <c:pt idx="8569">
                  <c:v>-1</c:v>
                </c:pt>
                <c:pt idx="8570">
                  <c:v>-1</c:v>
                </c:pt>
                <c:pt idx="8571">
                  <c:v>-1</c:v>
                </c:pt>
                <c:pt idx="8572">
                  <c:v>-1</c:v>
                </c:pt>
                <c:pt idx="8573">
                  <c:v>-1</c:v>
                </c:pt>
                <c:pt idx="8574">
                  <c:v>-1</c:v>
                </c:pt>
                <c:pt idx="8575">
                  <c:v>-1</c:v>
                </c:pt>
                <c:pt idx="8576">
                  <c:v>-1</c:v>
                </c:pt>
                <c:pt idx="8577">
                  <c:v>-1</c:v>
                </c:pt>
                <c:pt idx="8578">
                  <c:v>-1</c:v>
                </c:pt>
                <c:pt idx="8579">
                  <c:v>-1</c:v>
                </c:pt>
                <c:pt idx="8580">
                  <c:v>-1</c:v>
                </c:pt>
                <c:pt idx="8581">
                  <c:v>-1</c:v>
                </c:pt>
                <c:pt idx="8582">
                  <c:v>-1</c:v>
                </c:pt>
                <c:pt idx="8583">
                  <c:v>-1</c:v>
                </c:pt>
                <c:pt idx="8584">
                  <c:v>-1</c:v>
                </c:pt>
                <c:pt idx="8585">
                  <c:v>-1</c:v>
                </c:pt>
                <c:pt idx="8586">
                  <c:v>-1</c:v>
                </c:pt>
                <c:pt idx="8587">
                  <c:v>-1</c:v>
                </c:pt>
                <c:pt idx="8588">
                  <c:v>-1</c:v>
                </c:pt>
                <c:pt idx="8589">
                  <c:v>-1</c:v>
                </c:pt>
                <c:pt idx="8590">
                  <c:v>-1</c:v>
                </c:pt>
                <c:pt idx="8591">
                  <c:v>-1</c:v>
                </c:pt>
                <c:pt idx="8592">
                  <c:v>-1</c:v>
                </c:pt>
                <c:pt idx="8593">
                  <c:v>-1</c:v>
                </c:pt>
                <c:pt idx="8594">
                  <c:v>-1</c:v>
                </c:pt>
                <c:pt idx="8595">
                  <c:v>-1</c:v>
                </c:pt>
                <c:pt idx="8596">
                  <c:v>-1</c:v>
                </c:pt>
                <c:pt idx="8597">
                  <c:v>-1</c:v>
                </c:pt>
                <c:pt idx="8598">
                  <c:v>-1</c:v>
                </c:pt>
                <c:pt idx="8599">
                  <c:v>-1</c:v>
                </c:pt>
                <c:pt idx="8600">
                  <c:v>-1</c:v>
                </c:pt>
                <c:pt idx="8601">
                  <c:v>-1</c:v>
                </c:pt>
                <c:pt idx="8602">
                  <c:v>-1</c:v>
                </c:pt>
                <c:pt idx="8603">
                  <c:v>-1</c:v>
                </c:pt>
                <c:pt idx="8604">
                  <c:v>-1</c:v>
                </c:pt>
                <c:pt idx="8605">
                  <c:v>-1</c:v>
                </c:pt>
                <c:pt idx="8606">
                  <c:v>-1</c:v>
                </c:pt>
                <c:pt idx="8607">
                  <c:v>-1</c:v>
                </c:pt>
                <c:pt idx="8608">
                  <c:v>-1</c:v>
                </c:pt>
                <c:pt idx="8609">
                  <c:v>-1</c:v>
                </c:pt>
                <c:pt idx="8610">
                  <c:v>-1</c:v>
                </c:pt>
                <c:pt idx="8611">
                  <c:v>-1</c:v>
                </c:pt>
                <c:pt idx="8612">
                  <c:v>-1</c:v>
                </c:pt>
                <c:pt idx="8613">
                  <c:v>-1</c:v>
                </c:pt>
                <c:pt idx="8614">
                  <c:v>-1</c:v>
                </c:pt>
                <c:pt idx="8615">
                  <c:v>-1</c:v>
                </c:pt>
                <c:pt idx="8616">
                  <c:v>-1</c:v>
                </c:pt>
                <c:pt idx="8617">
                  <c:v>-1</c:v>
                </c:pt>
                <c:pt idx="8618">
                  <c:v>-1</c:v>
                </c:pt>
                <c:pt idx="8619">
                  <c:v>-1</c:v>
                </c:pt>
                <c:pt idx="8620">
                  <c:v>-1</c:v>
                </c:pt>
                <c:pt idx="8621">
                  <c:v>-1</c:v>
                </c:pt>
                <c:pt idx="8622">
                  <c:v>-1</c:v>
                </c:pt>
                <c:pt idx="8623">
                  <c:v>-1</c:v>
                </c:pt>
                <c:pt idx="8624">
                  <c:v>-1</c:v>
                </c:pt>
                <c:pt idx="8625">
                  <c:v>-1</c:v>
                </c:pt>
                <c:pt idx="8626">
                  <c:v>-1</c:v>
                </c:pt>
                <c:pt idx="8627">
                  <c:v>-1</c:v>
                </c:pt>
                <c:pt idx="8628">
                  <c:v>-1</c:v>
                </c:pt>
                <c:pt idx="8629">
                  <c:v>-1</c:v>
                </c:pt>
                <c:pt idx="8630">
                  <c:v>-1</c:v>
                </c:pt>
                <c:pt idx="8631">
                  <c:v>-1</c:v>
                </c:pt>
                <c:pt idx="8632">
                  <c:v>-1</c:v>
                </c:pt>
                <c:pt idx="8633">
                  <c:v>-1</c:v>
                </c:pt>
                <c:pt idx="8634">
                  <c:v>-1</c:v>
                </c:pt>
                <c:pt idx="8635">
                  <c:v>-1</c:v>
                </c:pt>
                <c:pt idx="8636">
                  <c:v>-1</c:v>
                </c:pt>
                <c:pt idx="8637">
                  <c:v>-1</c:v>
                </c:pt>
                <c:pt idx="8638">
                  <c:v>-1</c:v>
                </c:pt>
                <c:pt idx="8639">
                  <c:v>-1</c:v>
                </c:pt>
                <c:pt idx="8640">
                  <c:v>-1</c:v>
                </c:pt>
                <c:pt idx="8641">
                  <c:v>-1</c:v>
                </c:pt>
                <c:pt idx="8642">
                  <c:v>-1</c:v>
                </c:pt>
                <c:pt idx="8643">
                  <c:v>-1</c:v>
                </c:pt>
                <c:pt idx="8644">
                  <c:v>-1</c:v>
                </c:pt>
                <c:pt idx="8645">
                  <c:v>-1</c:v>
                </c:pt>
                <c:pt idx="8646">
                  <c:v>-1</c:v>
                </c:pt>
                <c:pt idx="8647">
                  <c:v>-1</c:v>
                </c:pt>
                <c:pt idx="8648">
                  <c:v>-1</c:v>
                </c:pt>
                <c:pt idx="8649">
                  <c:v>-1</c:v>
                </c:pt>
                <c:pt idx="8650">
                  <c:v>-1</c:v>
                </c:pt>
                <c:pt idx="8651">
                  <c:v>-1</c:v>
                </c:pt>
                <c:pt idx="8652">
                  <c:v>-1</c:v>
                </c:pt>
                <c:pt idx="8653">
                  <c:v>-1</c:v>
                </c:pt>
                <c:pt idx="8654">
                  <c:v>-1</c:v>
                </c:pt>
                <c:pt idx="8655">
                  <c:v>-1</c:v>
                </c:pt>
                <c:pt idx="8656">
                  <c:v>-1</c:v>
                </c:pt>
                <c:pt idx="8657">
                  <c:v>-1</c:v>
                </c:pt>
                <c:pt idx="8658">
                  <c:v>-1</c:v>
                </c:pt>
                <c:pt idx="8659">
                  <c:v>-1</c:v>
                </c:pt>
                <c:pt idx="8660">
                  <c:v>-1</c:v>
                </c:pt>
                <c:pt idx="8661">
                  <c:v>-1</c:v>
                </c:pt>
                <c:pt idx="8662">
                  <c:v>-1</c:v>
                </c:pt>
                <c:pt idx="8663">
                  <c:v>-1</c:v>
                </c:pt>
                <c:pt idx="8664">
                  <c:v>-1</c:v>
                </c:pt>
                <c:pt idx="8665">
                  <c:v>-1</c:v>
                </c:pt>
                <c:pt idx="8666">
                  <c:v>-1</c:v>
                </c:pt>
                <c:pt idx="8667">
                  <c:v>-1</c:v>
                </c:pt>
                <c:pt idx="8668">
                  <c:v>-1</c:v>
                </c:pt>
                <c:pt idx="8669">
                  <c:v>-1</c:v>
                </c:pt>
                <c:pt idx="8670">
                  <c:v>-1</c:v>
                </c:pt>
                <c:pt idx="8671">
                  <c:v>-1</c:v>
                </c:pt>
                <c:pt idx="8672">
                  <c:v>-1</c:v>
                </c:pt>
                <c:pt idx="8673">
                  <c:v>-1</c:v>
                </c:pt>
                <c:pt idx="8674">
                  <c:v>-1</c:v>
                </c:pt>
                <c:pt idx="8675">
                  <c:v>-1</c:v>
                </c:pt>
                <c:pt idx="8676">
                  <c:v>-1</c:v>
                </c:pt>
                <c:pt idx="8677">
                  <c:v>-1</c:v>
                </c:pt>
                <c:pt idx="8678">
                  <c:v>-1</c:v>
                </c:pt>
                <c:pt idx="8679">
                  <c:v>-1</c:v>
                </c:pt>
                <c:pt idx="8680">
                  <c:v>-1</c:v>
                </c:pt>
                <c:pt idx="8681">
                  <c:v>-1</c:v>
                </c:pt>
                <c:pt idx="8682">
                  <c:v>-1</c:v>
                </c:pt>
                <c:pt idx="8683">
                  <c:v>-1</c:v>
                </c:pt>
                <c:pt idx="8684">
                  <c:v>-1</c:v>
                </c:pt>
                <c:pt idx="8685">
                  <c:v>-1</c:v>
                </c:pt>
                <c:pt idx="8686">
                  <c:v>-1</c:v>
                </c:pt>
                <c:pt idx="8687">
                  <c:v>-1</c:v>
                </c:pt>
                <c:pt idx="8688">
                  <c:v>-1</c:v>
                </c:pt>
                <c:pt idx="8689">
                  <c:v>-1</c:v>
                </c:pt>
                <c:pt idx="8690">
                  <c:v>-1</c:v>
                </c:pt>
                <c:pt idx="8691">
                  <c:v>-1</c:v>
                </c:pt>
                <c:pt idx="8692">
                  <c:v>-1</c:v>
                </c:pt>
                <c:pt idx="8693">
                  <c:v>-1</c:v>
                </c:pt>
                <c:pt idx="8694">
                  <c:v>-1</c:v>
                </c:pt>
                <c:pt idx="8695">
                  <c:v>-1</c:v>
                </c:pt>
                <c:pt idx="8696">
                  <c:v>-1</c:v>
                </c:pt>
                <c:pt idx="8697">
                  <c:v>-1</c:v>
                </c:pt>
                <c:pt idx="8698">
                  <c:v>-1</c:v>
                </c:pt>
                <c:pt idx="8699">
                  <c:v>-1</c:v>
                </c:pt>
                <c:pt idx="8700">
                  <c:v>-1</c:v>
                </c:pt>
                <c:pt idx="8701">
                  <c:v>-1</c:v>
                </c:pt>
                <c:pt idx="8702">
                  <c:v>-1</c:v>
                </c:pt>
                <c:pt idx="8703">
                  <c:v>-1</c:v>
                </c:pt>
                <c:pt idx="8704">
                  <c:v>-1</c:v>
                </c:pt>
                <c:pt idx="8705">
                  <c:v>-1</c:v>
                </c:pt>
                <c:pt idx="8706">
                  <c:v>-1</c:v>
                </c:pt>
                <c:pt idx="8707">
                  <c:v>-1</c:v>
                </c:pt>
                <c:pt idx="8708">
                  <c:v>-1</c:v>
                </c:pt>
                <c:pt idx="8709">
                  <c:v>-1</c:v>
                </c:pt>
                <c:pt idx="8710">
                  <c:v>-1</c:v>
                </c:pt>
                <c:pt idx="8711">
                  <c:v>-1</c:v>
                </c:pt>
                <c:pt idx="8712">
                  <c:v>-1</c:v>
                </c:pt>
                <c:pt idx="8713">
                  <c:v>-1</c:v>
                </c:pt>
                <c:pt idx="8714">
                  <c:v>-1</c:v>
                </c:pt>
                <c:pt idx="8715">
                  <c:v>-1</c:v>
                </c:pt>
                <c:pt idx="8716">
                  <c:v>-1</c:v>
                </c:pt>
                <c:pt idx="8717">
                  <c:v>-1</c:v>
                </c:pt>
                <c:pt idx="8718">
                  <c:v>-1</c:v>
                </c:pt>
                <c:pt idx="8719">
                  <c:v>-1</c:v>
                </c:pt>
                <c:pt idx="8720">
                  <c:v>-1</c:v>
                </c:pt>
                <c:pt idx="8721">
                  <c:v>-1</c:v>
                </c:pt>
                <c:pt idx="8722">
                  <c:v>-1</c:v>
                </c:pt>
                <c:pt idx="8723">
                  <c:v>-1</c:v>
                </c:pt>
                <c:pt idx="8724">
                  <c:v>-1</c:v>
                </c:pt>
                <c:pt idx="8725">
                  <c:v>-1</c:v>
                </c:pt>
                <c:pt idx="8726">
                  <c:v>-1</c:v>
                </c:pt>
                <c:pt idx="8727">
                  <c:v>-1</c:v>
                </c:pt>
                <c:pt idx="8728">
                  <c:v>-1</c:v>
                </c:pt>
                <c:pt idx="8729">
                  <c:v>-1</c:v>
                </c:pt>
                <c:pt idx="8730">
                  <c:v>-1</c:v>
                </c:pt>
                <c:pt idx="8731">
                  <c:v>-1</c:v>
                </c:pt>
                <c:pt idx="8732">
                  <c:v>-1</c:v>
                </c:pt>
                <c:pt idx="8733">
                  <c:v>-1</c:v>
                </c:pt>
                <c:pt idx="8734">
                  <c:v>-1</c:v>
                </c:pt>
                <c:pt idx="8735">
                  <c:v>-1</c:v>
                </c:pt>
                <c:pt idx="8736">
                  <c:v>-1</c:v>
                </c:pt>
                <c:pt idx="8737">
                  <c:v>-1</c:v>
                </c:pt>
                <c:pt idx="8738">
                  <c:v>-1</c:v>
                </c:pt>
                <c:pt idx="8739">
                  <c:v>-1</c:v>
                </c:pt>
                <c:pt idx="8740">
                  <c:v>-1</c:v>
                </c:pt>
                <c:pt idx="8741">
                  <c:v>-1</c:v>
                </c:pt>
                <c:pt idx="8742">
                  <c:v>-1</c:v>
                </c:pt>
                <c:pt idx="8743">
                  <c:v>-1</c:v>
                </c:pt>
                <c:pt idx="8744">
                  <c:v>-1</c:v>
                </c:pt>
                <c:pt idx="8745">
                  <c:v>-1</c:v>
                </c:pt>
                <c:pt idx="8746">
                  <c:v>-1</c:v>
                </c:pt>
                <c:pt idx="8747">
                  <c:v>-1</c:v>
                </c:pt>
                <c:pt idx="8748">
                  <c:v>-1</c:v>
                </c:pt>
                <c:pt idx="8749">
                  <c:v>-1</c:v>
                </c:pt>
                <c:pt idx="8750">
                  <c:v>-1</c:v>
                </c:pt>
                <c:pt idx="8751">
                  <c:v>-1</c:v>
                </c:pt>
                <c:pt idx="8752">
                  <c:v>-1</c:v>
                </c:pt>
                <c:pt idx="8753">
                  <c:v>-1</c:v>
                </c:pt>
                <c:pt idx="8754">
                  <c:v>-1</c:v>
                </c:pt>
                <c:pt idx="8755">
                  <c:v>-1</c:v>
                </c:pt>
                <c:pt idx="8756">
                  <c:v>-1</c:v>
                </c:pt>
                <c:pt idx="8757">
                  <c:v>-1</c:v>
                </c:pt>
                <c:pt idx="8758">
                  <c:v>-1</c:v>
                </c:pt>
                <c:pt idx="8759">
                  <c:v>-1</c:v>
                </c:pt>
                <c:pt idx="8760">
                  <c:v>-1</c:v>
                </c:pt>
                <c:pt idx="8761">
                  <c:v>-1</c:v>
                </c:pt>
                <c:pt idx="8762">
                  <c:v>-1</c:v>
                </c:pt>
                <c:pt idx="8763">
                  <c:v>-1</c:v>
                </c:pt>
                <c:pt idx="8764">
                  <c:v>-1</c:v>
                </c:pt>
                <c:pt idx="8765">
                  <c:v>-1</c:v>
                </c:pt>
                <c:pt idx="8766">
                  <c:v>-1</c:v>
                </c:pt>
                <c:pt idx="8767">
                  <c:v>-1</c:v>
                </c:pt>
                <c:pt idx="8768">
                  <c:v>-1</c:v>
                </c:pt>
                <c:pt idx="8769">
                  <c:v>-1</c:v>
                </c:pt>
                <c:pt idx="8770">
                  <c:v>-1</c:v>
                </c:pt>
                <c:pt idx="8771">
                  <c:v>-1</c:v>
                </c:pt>
                <c:pt idx="8772">
                  <c:v>-1</c:v>
                </c:pt>
                <c:pt idx="8773">
                  <c:v>-1</c:v>
                </c:pt>
                <c:pt idx="8774">
                  <c:v>-1</c:v>
                </c:pt>
                <c:pt idx="8775">
                  <c:v>-1</c:v>
                </c:pt>
                <c:pt idx="8776">
                  <c:v>-1</c:v>
                </c:pt>
                <c:pt idx="8777">
                  <c:v>-1</c:v>
                </c:pt>
                <c:pt idx="8778">
                  <c:v>-1</c:v>
                </c:pt>
                <c:pt idx="8779">
                  <c:v>-1</c:v>
                </c:pt>
                <c:pt idx="8780">
                  <c:v>-1</c:v>
                </c:pt>
                <c:pt idx="8781">
                  <c:v>-1</c:v>
                </c:pt>
                <c:pt idx="8782">
                  <c:v>-1</c:v>
                </c:pt>
                <c:pt idx="8783">
                  <c:v>-1</c:v>
                </c:pt>
                <c:pt idx="8784">
                  <c:v>-1</c:v>
                </c:pt>
                <c:pt idx="8785">
                  <c:v>-1</c:v>
                </c:pt>
                <c:pt idx="8786">
                  <c:v>-1</c:v>
                </c:pt>
                <c:pt idx="8787">
                  <c:v>-1</c:v>
                </c:pt>
                <c:pt idx="8788">
                  <c:v>-1</c:v>
                </c:pt>
                <c:pt idx="8789">
                  <c:v>-1</c:v>
                </c:pt>
                <c:pt idx="8790">
                  <c:v>-1</c:v>
                </c:pt>
                <c:pt idx="8791">
                  <c:v>-1</c:v>
                </c:pt>
                <c:pt idx="8792">
                  <c:v>-1</c:v>
                </c:pt>
                <c:pt idx="8793">
                  <c:v>-1</c:v>
                </c:pt>
                <c:pt idx="8794">
                  <c:v>-1</c:v>
                </c:pt>
                <c:pt idx="8795">
                  <c:v>-1</c:v>
                </c:pt>
                <c:pt idx="8796">
                  <c:v>-1</c:v>
                </c:pt>
                <c:pt idx="8797">
                  <c:v>-1</c:v>
                </c:pt>
                <c:pt idx="8798">
                  <c:v>-1</c:v>
                </c:pt>
                <c:pt idx="8799">
                  <c:v>-1</c:v>
                </c:pt>
                <c:pt idx="8800">
                  <c:v>-1</c:v>
                </c:pt>
                <c:pt idx="8801">
                  <c:v>-1</c:v>
                </c:pt>
                <c:pt idx="8802">
                  <c:v>-1</c:v>
                </c:pt>
                <c:pt idx="8803">
                  <c:v>-1</c:v>
                </c:pt>
                <c:pt idx="8804">
                  <c:v>-1</c:v>
                </c:pt>
                <c:pt idx="8805">
                  <c:v>-1</c:v>
                </c:pt>
                <c:pt idx="8806">
                  <c:v>-1</c:v>
                </c:pt>
                <c:pt idx="8807">
                  <c:v>-1</c:v>
                </c:pt>
                <c:pt idx="8808">
                  <c:v>-1</c:v>
                </c:pt>
                <c:pt idx="8809">
                  <c:v>-1</c:v>
                </c:pt>
                <c:pt idx="8810">
                  <c:v>-1</c:v>
                </c:pt>
                <c:pt idx="8811">
                  <c:v>-1</c:v>
                </c:pt>
                <c:pt idx="8812">
                  <c:v>-1</c:v>
                </c:pt>
                <c:pt idx="8813">
                  <c:v>-1</c:v>
                </c:pt>
                <c:pt idx="8814">
                  <c:v>-1</c:v>
                </c:pt>
                <c:pt idx="8815">
                  <c:v>-1</c:v>
                </c:pt>
                <c:pt idx="8816">
                  <c:v>-1</c:v>
                </c:pt>
                <c:pt idx="8817">
                  <c:v>-1</c:v>
                </c:pt>
                <c:pt idx="8818">
                  <c:v>-1</c:v>
                </c:pt>
                <c:pt idx="8819">
                  <c:v>-1</c:v>
                </c:pt>
                <c:pt idx="8820">
                  <c:v>-1</c:v>
                </c:pt>
                <c:pt idx="8821">
                  <c:v>-1</c:v>
                </c:pt>
                <c:pt idx="8822">
                  <c:v>-1</c:v>
                </c:pt>
                <c:pt idx="8823">
                  <c:v>-1</c:v>
                </c:pt>
                <c:pt idx="8824">
                  <c:v>-1</c:v>
                </c:pt>
                <c:pt idx="8825">
                  <c:v>-1</c:v>
                </c:pt>
                <c:pt idx="8826">
                  <c:v>-1</c:v>
                </c:pt>
                <c:pt idx="8827">
                  <c:v>-1</c:v>
                </c:pt>
                <c:pt idx="8828">
                  <c:v>-1</c:v>
                </c:pt>
                <c:pt idx="8829">
                  <c:v>-1</c:v>
                </c:pt>
                <c:pt idx="8830">
                  <c:v>-1</c:v>
                </c:pt>
                <c:pt idx="8831">
                  <c:v>-1</c:v>
                </c:pt>
                <c:pt idx="8832">
                  <c:v>-1</c:v>
                </c:pt>
                <c:pt idx="8833">
                  <c:v>-1</c:v>
                </c:pt>
                <c:pt idx="8834">
                  <c:v>-1</c:v>
                </c:pt>
                <c:pt idx="8835">
                  <c:v>-1</c:v>
                </c:pt>
                <c:pt idx="8836">
                  <c:v>-1</c:v>
                </c:pt>
                <c:pt idx="8837">
                  <c:v>-1</c:v>
                </c:pt>
                <c:pt idx="8838">
                  <c:v>-1</c:v>
                </c:pt>
                <c:pt idx="8839">
                  <c:v>-1</c:v>
                </c:pt>
                <c:pt idx="8840">
                  <c:v>-1</c:v>
                </c:pt>
                <c:pt idx="8841">
                  <c:v>-1</c:v>
                </c:pt>
                <c:pt idx="8842">
                  <c:v>-1</c:v>
                </c:pt>
                <c:pt idx="8843">
                  <c:v>-1</c:v>
                </c:pt>
                <c:pt idx="8844">
                  <c:v>-1</c:v>
                </c:pt>
                <c:pt idx="8845">
                  <c:v>-1</c:v>
                </c:pt>
                <c:pt idx="8846">
                  <c:v>-1</c:v>
                </c:pt>
                <c:pt idx="8847">
                  <c:v>-1</c:v>
                </c:pt>
                <c:pt idx="8848">
                  <c:v>-1</c:v>
                </c:pt>
                <c:pt idx="8849">
                  <c:v>-1</c:v>
                </c:pt>
                <c:pt idx="8850">
                  <c:v>-1</c:v>
                </c:pt>
                <c:pt idx="8851">
                  <c:v>-1</c:v>
                </c:pt>
                <c:pt idx="8852">
                  <c:v>-1</c:v>
                </c:pt>
                <c:pt idx="8853">
                  <c:v>-1</c:v>
                </c:pt>
                <c:pt idx="8854">
                  <c:v>-1</c:v>
                </c:pt>
                <c:pt idx="8855">
                  <c:v>-1</c:v>
                </c:pt>
                <c:pt idx="8856">
                  <c:v>-1</c:v>
                </c:pt>
                <c:pt idx="8857">
                  <c:v>-1</c:v>
                </c:pt>
                <c:pt idx="8858">
                  <c:v>-1</c:v>
                </c:pt>
                <c:pt idx="8859">
                  <c:v>-1</c:v>
                </c:pt>
                <c:pt idx="8860">
                  <c:v>-1</c:v>
                </c:pt>
                <c:pt idx="8861">
                  <c:v>-1</c:v>
                </c:pt>
                <c:pt idx="8862">
                  <c:v>-1</c:v>
                </c:pt>
                <c:pt idx="8863">
                  <c:v>-1</c:v>
                </c:pt>
                <c:pt idx="8864">
                  <c:v>-1</c:v>
                </c:pt>
                <c:pt idx="8865">
                  <c:v>-1</c:v>
                </c:pt>
                <c:pt idx="8866">
                  <c:v>-1</c:v>
                </c:pt>
                <c:pt idx="8867">
                  <c:v>-1</c:v>
                </c:pt>
                <c:pt idx="8868">
                  <c:v>-1</c:v>
                </c:pt>
                <c:pt idx="8869">
                  <c:v>-1</c:v>
                </c:pt>
                <c:pt idx="8870">
                  <c:v>-1</c:v>
                </c:pt>
                <c:pt idx="8871">
                  <c:v>-1</c:v>
                </c:pt>
                <c:pt idx="8872">
                  <c:v>-1</c:v>
                </c:pt>
                <c:pt idx="8873">
                  <c:v>-1</c:v>
                </c:pt>
                <c:pt idx="8874">
                  <c:v>-1</c:v>
                </c:pt>
                <c:pt idx="8875">
                  <c:v>-1</c:v>
                </c:pt>
                <c:pt idx="8876">
                  <c:v>-1</c:v>
                </c:pt>
                <c:pt idx="8877">
                  <c:v>-1</c:v>
                </c:pt>
                <c:pt idx="8878">
                  <c:v>-1</c:v>
                </c:pt>
                <c:pt idx="8879">
                  <c:v>-1</c:v>
                </c:pt>
                <c:pt idx="8880">
                  <c:v>-1</c:v>
                </c:pt>
                <c:pt idx="8881">
                  <c:v>-1</c:v>
                </c:pt>
                <c:pt idx="8882">
                  <c:v>-1</c:v>
                </c:pt>
                <c:pt idx="8883">
                  <c:v>-1</c:v>
                </c:pt>
                <c:pt idx="8884">
                  <c:v>-1</c:v>
                </c:pt>
                <c:pt idx="8885">
                  <c:v>-1</c:v>
                </c:pt>
                <c:pt idx="8886">
                  <c:v>-1</c:v>
                </c:pt>
                <c:pt idx="8887">
                  <c:v>-1</c:v>
                </c:pt>
                <c:pt idx="8888">
                  <c:v>-1</c:v>
                </c:pt>
                <c:pt idx="8889">
                  <c:v>-1</c:v>
                </c:pt>
                <c:pt idx="8890">
                  <c:v>-1</c:v>
                </c:pt>
                <c:pt idx="8891">
                  <c:v>-1</c:v>
                </c:pt>
                <c:pt idx="8892">
                  <c:v>-1</c:v>
                </c:pt>
                <c:pt idx="8893">
                  <c:v>-1</c:v>
                </c:pt>
                <c:pt idx="8894">
                  <c:v>-1</c:v>
                </c:pt>
                <c:pt idx="8895">
                  <c:v>-1</c:v>
                </c:pt>
                <c:pt idx="8896">
                  <c:v>-1</c:v>
                </c:pt>
                <c:pt idx="8897">
                  <c:v>-1</c:v>
                </c:pt>
                <c:pt idx="8898">
                  <c:v>-1</c:v>
                </c:pt>
                <c:pt idx="8899">
                  <c:v>-1</c:v>
                </c:pt>
                <c:pt idx="8900">
                  <c:v>-1</c:v>
                </c:pt>
                <c:pt idx="8901">
                  <c:v>-1</c:v>
                </c:pt>
                <c:pt idx="8902">
                  <c:v>-1</c:v>
                </c:pt>
                <c:pt idx="8903">
                  <c:v>-1</c:v>
                </c:pt>
                <c:pt idx="8904">
                  <c:v>-1</c:v>
                </c:pt>
                <c:pt idx="8905">
                  <c:v>-1</c:v>
                </c:pt>
                <c:pt idx="8906">
                  <c:v>-1</c:v>
                </c:pt>
                <c:pt idx="8907">
                  <c:v>-1</c:v>
                </c:pt>
                <c:pt idx="8908">
                  <c:v>-1</c:v>
                </c:pt>
                <c:pt idx="8909">
                  <c:v>-1</c:v>
                </c:pt>
                <c:pt idx="8910">
                  <c:v>-1</c:v>
                </c:pt>
                <c:pt idx="8911">
                  <c:v>-1</c:v>
                </c:pt>
                <c:pt idx="8912">
                  <c:v>-1</c:v>
                </c:pt>
                <c:pt idx="8913">
                  <c:v>-1</c:v>
                </c:pt>
                <c:pt idx="8914">
                  <c:v>-1</c:v>
                </c:pt>
                <c:pt idx="8915">
                  <c:v>-1</c:v>
                </c:pt>
                <c:pt idx="8916">
                  <c:v>-1</c:v>
                </c:pt>
                <c:pt idx="8917">
                  <c:v>-1</c:v>
                </c:pt>
                <c:pt idx="8918">
                  <c:v>-1</c:v>
                </c:pt>
                <c:pt idx="8919">
                  <c:v>-1</c:v>
                </c:pt>
                <c:pt idx="8920">
                  <c:v>-1</c:v>
                </c:pt>
                <c:pt idx="8921">
                  <c:v>-1</c:v>
                </c:pt>
                <c:pt idx="8922">
                  <c:v>-1</c:v>
                </c:pt>
                <c:pt idx="8923">
                  <c:v>-1</c:v>
                </c:pt>
                <c:pt idx="8924">
                  <c:v>-1</c:v>
                </c:pt>
                <c:pt idx="8925">
                  <c:v>-1</c:v>
                </c:pt>
                <c:pt idx="8926">
                  <c:v>-1</c:v>
                </c:pt>
                <c:pt idx="8927">
                  <c:v>-1</c:v>
                </c:pt>
                <c:pt idx="8928">
                  <c:v>-1</c:v>
                </c:pt>
                <c:pt idx="8929">
                  <c:v>-1</c:v>
                </c:pt>
                <c:pt idx="8930">
                  <c:v>-1</c:v>
                </c:pt>
                <c:pt idx="8931">
                  <c:v>-1</c:v>
                </c:pt>
                <c:pt idx="8932">
                  <c:v>-1</c:v>
                </c:pt>
                <c:pt idx="8933">
                  <c:v>-1</c:v>
                </c:pt>
                <c:pt idx="8934">
                  <c:v>-1</c:v>
                </c:pt>
                <c:pt idx="8935">
                  <c:v>-1</c:v>
                </c:pt>
                <c:pt idx="8936">
                  <c:v>-1</c:v>
                </c:pt>
                <c:pt idx="8937">
                  <c:v>-1</c:v>
                </c:pt>
                <c:pt idx="8938">
                  <c:v>-1</c:v>
                </c:pt>
                <c:pt idx="8939">
                  <c:v>-1</c:v>
                </c:pt>
                <c:pt idx="8940">
                  <c:v>-1</c:v>
                </c:pt>
                <c:pt idx="8941">
                  <c:v>-1</c:v>
                </c:pt>
                <c:pt idx="8942">
                  <c:v>-1</c:v>
                </c:pt>
                <c:pt idx="8943">
                  <c:v>-1</c:v>
                </c:pt>
                <c:pt idx="8944">
                  <c:v>-1</c:v>
                </c:pt>
                <c:pt idx="8945">
                  <c:v>-1</c:v>
                </c:pt>
                <c:pt idx="8946">
                  <c:v>-1</c:v>
                </c:pt>
                <c:pt idx="8947">
                  <c:v>-1</c:v>
                </c:pt>
                <c:pt idx="8948">
                  <c:v>-1</c:v>
                </c:pt>
                <c:pt idx="8949">
                  <c:v>-1</c:v>
                </c:pt>
                <c:pt idx="8950">
                  <c:v>-1</c:v>
                </c:pt>
                <c:pt idx="8951">
                  <c:v>-1</c:v>
                </c:pt>
                <c:pt idx="8952">
                  <c:v>-1</c:v>
                </c:pt>
                <c:pt idx="8953">
                  <c:v>-1</c:v>
                </c:pt>
                <c:pt idx="8954">
                  <c:v>-1</c:v>
                </c:pt>
                <c:pt idx="8955">
                  <c:v>-1</c:v>
                </c:pt>
                <c:pt idx="8956">
                  <c:v>-1</c:v>
                </c:pt>
                <c:pt idx="8957">
                  <c:v>-1</c:v>
                </c:pt>
                <c:pt idx="8958">
                  <c:v>-1</c:v>
                </c:pt>
                <c:pt idx="8959">
                  <c:v>-1</c:v>
                </c:pt>
                <c:pt idx="8960">
                  <c:v>-1</c:v>
                </c:pt>
                <c:pt idx="8961">
                  <c:v>-1</c:v>
                </c:pt>
                <c:pt idx="8962">
                  <c:v>-1</c:v>
                </c:pt>
                <c:pt idx="8963">
                  <c:v>-1</c:v>
                </c:pt>
                <c:pt idx="8964">
                  <c:v>-1</c:v>
                </c:pt>
                <c:pt idx="8965">
                  <c:v>-1</c:v>
                </c:pt>
                <c:pt idx="8966">
                  <c:v>-1</c:v>
                </c:pt>
                <c:pt idx="8967">
                  <c:v>-1</c:v>
                </c:pt>
                <c:pt idx="8968">
                  <c:v>-1</c:v>
                </c:pt>
                <c:pt idx="8969">
                  <c:v>-1</c:v>
                </c:pt>
                <c:pt idx="8970">
                  <c:v>-1</c:v>
                </c:pt>
                <c:pt idx="8971">
                  <c:v>-1</c:v>
                </c:pt>
                <c:pt idx="8972">
                  <c:v>-1</c:v>
                </c:pt>
                <c:pt idx="8973">
                  <c:v>-1</c:v>
                </c:pt>
                <c:pt idx="8974">
                  <c:v>-1</c:v>
                </c:pt>
                <c:pt idx="8975">
                  <c:v>-1</c:v>
                </c:pt>
                <c:pt idx="8976">
                  <c:v>-1</c:v>
                </c:pt>
                <c:pt idx="8977">
                  <c:v>-1</c:v>
                </c:pt>
                <c:pt idx="8978">
                  <c:v>-1</c:v>
                </c:pt>
                <c:pt idx="8979">
                  <c:v>-1</c:v>
                </c:pt>
                <c:pt idx="8980">
                  <c:v>-1</c:v>
                </c:pt>
                <c:pt idx="8981">
                  <c:v>-1</c:v>
                </c:pt>
                <c:pt idx="8982">
                  <c:v>-1</c:v>
                </c:pt>
                <c:pt idx="8983">
                  <c:v>-1</c:v>
                </c:pt>
                <c:pt idx="8984">
                  <c:v>-1</c:v>
                </c:pt>
                <c:pt idx="8985">
                  <c:v>-1</c:v>
                </c:pt>
                <c:pt idx="8986">
                  <c:v>-1</c:v>
                </c:pt>
                <c:pt idx="8987">
                  <c:v>-1</c:v>
                </c:pt>
                <c:pt idx="8988">
                  <c:v>-1</c:v>
                </c:pt>
                <c:pt idx="8989">
                  <c:v>-1</c:v>
                </c:pt>
                <c:pt idx="8990">
                  <c:v>-1</c:v>
                </c:pt>
                <c:pt idx="8991">
                  <c:v>-1</c:v>
                </c:pt>
                <c:pt idx="8992">
                  <c:v>-1</c:v>
                </c:pt>
                <c:pt idx="8993">
                  <c:v>-1</c:v>
                </c:pt>
                <c:pt idx="8994">
                  <c:v>-1</c:v>
                </c:pt>
                <c:pt idx="8995">
                  <c:v>-1</c:v>
                </c:pt>
                <c:pt idx="8996">
                  <c:v>-1</c:v>
                </c:pt>
                <c:pt idx="8997">
                  <c:v>-1</c:v>
                </c:pt>
                <c:pt idx="8998">
                  <c:v>-1</c:v>
                </c:pt>
                <c:pt idx="8999">
                  <c:v>-1</c:v>
                </c:pt>
                <c:pt idx="9000">
                  <c:v>-1</c:v>
                </c:pt>
                <c:pt idx="9001">
                  <c:v>-1</c:v>
                </c:pt>
                <c:pt idx="9002">
                  <c:v>-1</c:v>
                </c:pt>
                <c:pt idx="9003">
                  <c:v>-1</c:v>
                </c:pt>
                <c:pt idx="9004">
                  <c:v>-1</c:v>
                </c:pt>
                <c:pt idx="9005">
                  <c:v>-1</c:v>
                </c:pt>
                <c:pt idx="9006">
                  <c:v>-1</c:v>
                </c:pt>
                <c:pt idx="9007">
                  <c:v>-1</c:v>
                </c:pt>
                <c:pt idx="9008">
                  <c:v>-1</c:v>
                </c:pt>
                <c:pt idx="9009">
                  <c:v>-1</c:v>
                </c:pt>
                <c:pt idx="9010">
                  <c:v>-1</c:v>
                </c:pt>
                <c:pt idx="9011">
                  <c:v>-1</c:v>
                </c:pt>
                <c:pt idx="9012">
                  <c:v>-1</c:v>
                </c:pt>
                <c:pt idx="9013">
                  <c:v>-1</c:v>
                </c:pt>
                <c:pt idx="9014">
                  <c:v>-1</c:v>
                </c:pt>
                <c:pt idx="9015">
                  <c:v>-1</c:v>
                </c:pt>
                <c:pt idx="9016">
                  <c:v>-1</c:v>
                </c:pt>
                <c:pt idx="9017">
                  <c:v>-1</c:v>
                </c:pt>
                <c:pt idx="9018">
                  <c:v>-1</c:v>
                </c:pt>
                <c:pt idx="9019">
                  <c:v>-1</c:v>
                </c:pt>
                <c:pt idx="9020">
                  <c:v>-1</c:v>
                </c:pt>
                <c:pt idx="9021">
                  <c:v>-1</c:v>
                </c:pt>
                <c:pt idx="9022">
                  <c:v>-1</c:v>
                </c:pt>
                <c:pt idx="9023">
                  <c:v>-1</c:v>
                </c:pt>
                <c:pt idx="9024">
                  <c:v>-1</c:v>
                </c:pt>
                <c:pt idx="9025">
                  <c:v>-1</c:v>
                </c:pt>
                <c:pt idx="9026">
                  <c:v>-1</c:v>
                </c:pt>
                <c:pt idx="9027">
                  <c:v>-1</c:v>
                </c:pt>
                <c:pt idx="9028">
                  <c:v>-1</c:v>
                </c:pt>
                <c:pt idx="9029">
                  <c:v>-1</c:v>
                </c:pt>
                <c:pt idx="9030">
                  <c:v>-1</c:v>
                </c:pt>
                <c:pt idx="9031">
                  <c:v>-1</c:v>
                </c:pt>
                <c:pt idx="9032">
                  <c:v>-1</c:v>
                </c:pt>
                <c:pt idx="9033">
                  <c:v>-1</c:v>
                </c:pt>
                <c:pt idx="9034">
                  <c:v>-1</c:v>
                </c:pt>
                <c:pt idx="9035">
                  <c:v>-1</c:v>
                </c:pt>
                <c:pt idx="9036">
                  <c:v>-1</c:v>
                </c:pt>
                <c:pt idx="9037">
                  <c:v>-1</c:v>
                </c:pt>
                <c:pt idx="9038">
                  <c:v>-1</c:v>
                </c:pt>
                <c:pt idx="9039">
                  <c:v>-1</c:v>
                </c:pt>
                <c:pt idx="9040">
                  <c:v>-1</c:v>
                </c:pt>
                <c:pt idx="9041">
                  <c:v>-1</c:v>
                </c:pt>
                <c:pt idx="9042">
                  <c:v>-1</c:v>
                </c:pt>
                <c:pt idx="9043">
                  <c:v>-1</c:v>
                </c:pt>
                <c:pt idx="9044">
                  <c:v>-1</c:v>
                </c:pt>
                <c:pt idx="9045">
                  <c:v>-1</c:v>
                </c:pt>
                <c:pt idx="9046">
                  <c:v>-1</c:v>
                </c:pt>
                <c:pt idx="9047">
                  <c:v>-1</c:v>
                </c:pt>
                <c:pt idx="9048">
                  <c:v>-1</c:v>
                </c:pt>
                <c:pt idx="9049">
                  <c:v>-1</c:v>
                </c:pt>
                <c:pt idx="9050">
                  <c:v>-1</c:v>
                </c:pt>
                <c:pt idx="9051">
                  <c:v>-1</c:v>
                </c:pt>
                <c:pt idx="9052">
                  <c:v>-1</c:v>
                </c:pt>
                <c:pt idx="9053">
                  <c:v>-1</c:v>
                </c:pt>
                <c:pt idx="9054">
                  <c:v>-1</c:v>
                </c:pt>
                <c:pt idx="9055">
                  <c:v>-1</c:v>
                </c:pt>
                <c:pt idx="9056">
                  <c:v>-1</c:v>
                </c:pt>
                <c:pt idx="9057">
                  <c:v>-1</c:v>
                </c:pt>
                <c:pt idx="9058">
                  <c:v>-1</c:v>
                </c:pt>
                <c:pt idx="9059">
                  <c:v>-1</c:v>
                </c:pt>
                <c:pt idx="9060">
                  <c:v>-1</c:v>
                </c:pt>
                <c:pt idx="9061">
                  <c:v>-1</c:v>
                </c:pt>
                <c:pt idx="9062">
                  <c:v>-1</c:v>
                </c:pt>
                <c:pt idx="9063">
                  <c:v>-1</c:v>
                </c:pt>
                <c:pt idx="9064">
                  <c:v>-1</c:v>
                </c:pt>
                <c:pt idx="9065">
                  <c:v>-1</c:v>
                </c:pt>
                <c:pt idx="9066">
                  <c:v>-1</c:v>
                </c:pt>
                <c:pt idx="9067">
                  <c:v>-1</c:v>
                </c:pt>
                <c:pt idx="9068">
                  <c:v>-1</c:v>
                </c:pt>
                <c:pt idx="9069">
                  <c:v>-1</c:v>
                </c:pt>
                <c:pt idx="9070">
                  <c:v>-1</c:v>
                </c:pt>
                <c:pt idx="9071">
                  <c:v>-1</c:v>
                </c:pt>
                <c:pt idx="9072">
                  <c:v>-1</c:v>
                </c:pt>
                <c:pt idx="9073">
                  <c:v>-1</c:v>
                </c:pt>
                <c:pt idx="9074">
                  <c:v>-1</c:v>
                </c:pt>
                <c:pt idx="9075">
                  <c:v>-1</c:v>
                </c:pt>
                <c:pt idx="9076">
                  <c:v>-1</c:v>
                </c:pt>
                <c:pt idx="9077">
                  <c:v>-1</c:v>
                </c:pt>
                <c:pt idx="9078">
                  <c:v>-1</c:v>
                </c:pt>
                <c:pt idx="9079">
                  <c:v>-1</c:v>
                </c:pt>
                <c:pt idx="9080">
                  <c:v>-1</c:v>
                </c:pt>
                <c:pt idx="9081">
                  <c:v>-1</c:v>
                </c:pt>
                <c:pt idx="9082">
                  <c:v>-1</c:v>
                </c:pt>
                <c:pt idx="9083">
                  <c:v>-1</c:v>
                </c:pt>
                <c:pt idx="9084">
                  <c:v>-1</c:v>
                </c:pt>
                <c:pt idx="9085">
                  <c:v>-1</c:v>
                </c:pt>
                <c:pt idx="9086">
                  <c:v>-1</c:v>
                </c:pt>
                <c:pt idx="9087">
                  <c:v>-1</c:v>
                </c:pt>
                <c:pt idx="9088">
                  <c:v>-1</c:v>
                </c:pt>
                <c:pt idx="9089">
                  <c:v>-1</c:v>
                </c:pt>
                <c:pt idx="9090">
                  <c:v>-1</c:v>
                </c:pt>
                <c:pt idx="9091">
                  <c:v>-1</c:v>
                </c:pt>
                <c:pt idx="9092">
                  <c:v>-1</c:v>
                </c:pt>
                <c:pt idx="9093">
                  <c:v>-1</c:v>
                </c:pt>
                <c:pt idx="9094">
                  <c:v>-1</c:v>
                </c:pt>
                <c:pt idx="9095">
                  <c:v>-1</c:v>
                </c:pt>
                <c:pt idx="9096">
                  <c:v>-1</c:v>
                </c:pt>
                <c:pt idx="9097">
                  <c:v>-1</c:v>
                </c:pt>
                <c:pt idx="9098">
                  <c:v>-1</c:v>
                </c:pt>
                <c:pt idx="9099">
                  <c:v>-1</c:v>
                </c:pt>
                <c:pt idx="9100">
                  <c:v>-1</c:v>
                </c:pt>
                <c:pt idx="9101">
                  <c:v>-1</c:v>
                </c:pt>
                <c:pt idx="9102">
                  <c:v>-1</c:v>
                </c:pt>
                <c:pt idx="9103">
                  <c:v>-1</c:v>
                </c:pt>
                <c:pt idx="9104">
                  <c:v>-1</c:v>
                </c:pt>
                <c:pt idx="9105">
                  <c:v>-1</c:v>
                </c:pt>
                <c:pt idx="9106">
                  <c:v>-1</c:v>
                </c:pt>
                <c:pt idx="9107">
                  <c:v>-1</c:v>
                </c:pt>
                <c:pt idx="9108">
                  <c:v>-1</c:v>
                </c:pt>
                <c:pt idx="9109">
                  <c:v>-1</c:v>
                </c:pt>
                <c:pt idx="9110">
                  <c:v>-1</c:v>
                </c:pt>
                <c:pt idx="9111">
                  <c:v>-1</c:v>
                </c:pt>
                <c:pt idx="9112">
                  <c:v>-1</c:v>
                </c:pt>
                <c:pt idx="9113">
                  <c:v>-1</c:v>
                </c:pt>
                <c:pt idx="9114">
                  <c:v>-1</c:v>
                </c:pt>
                <c:pt idx="9115">
                  <c:v>-1</c:v>
                </c:pt>
                <c:pt idx="9116">
                  <c:v>-1</c:v>
                </c:pt>
                <c:pt idx="9117">
                  <c:v>-1</c:v>
                </c:pt>
                <c:pt idx="9118">
                  <c:v>-1</c:v>
                </c:pt>
                <c:pt idx="9119">
                  <c:v>-1</c:v>
                </c:pt>
                <c:pt idx="9120">
                  <c:v>-1</c:v>
                </c:pt>
                <c:pt idx="9121">
                  <c:v>-1</c:v>
                </c:pt>
                <c:pt idx="9122">
                  <c:v>-1</c:v>
                </c:pt>
                <c:pt idx="9123">
                  <c:v>-1</c:v>
                </c:pt>
                <c:pt idx="9124">
                  <c:v>-1</c:v>
                </c:pt>
                <c:pt idx="9125">
                  <c:v>-1</c:v>
                </c:pt>
                <c:pt idx="9126">
                  <c:v>-1</c:v>
                </c:pt>
                <c:pt idx="9127">
                  <c:v>-1</c:v>
                </c:pt>
                <c:pt idx="9128">
                  <c:v>-1</c:v>
                </c:pt>
                <c:pt idx="9129">
                  <c:v>-1</c:v>
                </c:pt>
                <c:pt idx="9130">
                  <c:v>-1</c:v>
                </c:pt>
                <c:pt idx="9131">
                  <c:v>-1</c:v>
                </c:pt>
                <c:pt idx="9132">
                  <c:v>-1</c:v>
                </c:pt>
                <c:pt idx="9133">
                  <c:v>-1</c:v>
                </c:pt>
                <c:pt idx="9134">
                  <c:v>-1</c:v>
                </c:pt>
                <c:pt idx="9135">
                  <c:v>-1</c:v>
                </c:pt>
                <c:pt idx="9136">
                  <c:v>-1</c:v>
                </c:pt>
                <c:pt idx="9137">
                  <c:v>-1</c:v>
                </c:pt>
                <c:pt idx="9138">
                  <c:v>-1</c:v>
                </c:pt>
                <c:pt idx="9139">
                  <c:v>-1</c:v>
                </c:pt>
                <c:pt idx="9140">
                  <c:v>-1</c:v>
                </c:pt>
                <c:pt idx="9141">
                  <c:v>-1</c:v>
                </c:pt>
                <c:pt idx="9142">
                  <c:v>-1</c:v>
                </c:pt>
                <c:pt idx="9143">
                  <c:v>-1</c:v>
                </c:pt>
                <c:pt idx="9144">
                  <c:v>-1</c:v>
                </c:pt>
                <c:pt idx="9145">
                  <c:v>-1</c:v>
                </c:pt>
                <c:pt idx="9146">
                  <c:v>-1</c:v>
                </c:pt>
                <c:pt idx="9147">
                  <c:v>-1</c:v>
                </c:pt>
                <c:pt idx="9148">
                  <c:v>-1</c:v>
                </c:pt>
                <c:pt idx="9149">
                  <c:v>-1</c:v>
                </c:pt>
                <c:pt idx="9150">
                  <c:v>-1</c:v>
                </c:pt>
                <c:pt idx="9151">
                  <c:v>-1</c:v>
                </c:pt>
                <c:pt idx="9152">
                  <c:v>-1</c:v>
                </c:pt>
                <c:pt idx="9153">
                  <c:v>-1</c:v>
                </c:pt>
                <c:pt idx="9154">
                  <c:v>-1</c:v>
                </c:pt>
                <c:pt idx="9155">
                  <c:v>-1</c:v>
                </c:pt>
                <c:pt idx="9156">
                  <c:v>-1</c:v>
                </c:pt>
                <c:pt idx="9157">
                  <c:v>-1</c:v>
                </c:pt>
                <c:pt idx="9158">
                  <c:v>-1</c:v>
                </c:pt>
                <c:pt idx="9159">
                  <c:v>-1</c:v>
                </c:pt>
                <c:pt idx="9160">
                  <c:v>-1</c:v>
                </c:pt>
                <c:pt idx="9161">
                  <c:v>-1</c:v>
                </c:pt>
                <c:pt idx="9162">
                  <c:v>-1</c:v>
                </c:pt>
                <c:pt idx="9163">
                  <c:v>-1</c:v>
                </c:pt>
                <c:pt idx="9164">
                  <c:v>-1</c:v>
                </c:pt>
                <c:pt idx="9165">
                  <c:v>-1</c:v>
                </c:pt>
                <c:pt idx="9166">
                  <c:v>-1</c:v>
                </c:pt>
                <c:pt idx="9167">
                  <c:v>-1</c:v>
                </c:pt>
                <c:pt idx="9168">
                  <c:v>-1</c:v>
                </c:pt>
                <c:pt idx="9169">
                  <c:v>-1</c:v>
                </c:pt>
                <c:pt idx="9170">
                  <c:v>-1</c:v>
                </c:pt>
                <c:pt idx="9171">
                  <c:v>-1</c:v>
                </c:pt>
                <c:pt idx="9172">
                  <c:v>-1</c:v>
                </c:pt>
                <c:pt idx="9173">
                  <c:v>-1</c:v>
                </c:pt>
                <c:pt idx="9174">
                  <c:v>-1</c:v>
                </c:pt>
                <c:pt idx="9175">
                  <c:v>-1</c:v>
                </c:pt>
                <c:pt idx="9176">
                  <c:v>-1</c:v>
                </c:pt>
                <c:pt idx="9177">
                  <c:v>-1</c:v>
                </c:pt>
                <c:pt idx="9178">
                  <c:v>-1</c:v>
                </c:pt>
                <c:pt idx="9179">
                  <c:v>-1</c:v>
                </c:pt>
                <c:pt idx="9180">
                  <c:v>-1</c:v>
                </c:pt>
                <c:pt idx="9181">
                  <c:v>-1</c:v>
                </c:pt>
                <c:pt idx="9182">
                  <c:v>-1</c:v>
                </c:pt>
                <c:pt idx="9183">
                  <c:v>-1</c:v>
                </c:pt>
                <c:pt idx="9184">
                  <c:v>-1</c:v>
                </c:pt>
                <c:pt idx="9185">
                  <c:v>-1</c:v>
                </c:pt>
                <c:pt idx="9186">
                  <c:v>-1</c:v>
                </c:pt>
                <c:pt idx="9187">
                  <c:v>-1</c:v>
                </c:pt>
                <c:pt idx="9188">
                  <c:v>-1</c:v>
                </c:pt>
                <c:pt idx="9189">
                  <c:v>-1</c:v>
                </c:pt>
                <c:pt idx="9190">
                  <c:v>-1</c:v>
                </c:pt>
                <c:pt idx="9191">
                  <c:v>-1</c:v>
                </c:pt>
                <c:pt idx="9192">
                  <c:v>-1</c:v>
                </c:pt>
                <c:pt idx="9193">
                  <c:v>-1</c:v>
                </c:pt>
                <c:pt idx="9194">
                  <c:v>-1</c:v>
                </c:pt>
                <c:pt idx="9195">
                  <c:v>-1</c:v>
                </c:pt>
                <c:pt idx="9196">
                  <c:v>-1</c:v>
                </c:pt>
                <c:pt idx="9197">
                  <c:v>-1</c:v>
                </c:pt>
                <c:pt idx="9198">
                  <c:v>-1</c:v>
                </c:pt>
                <c:pt idx="9199">
                  <c:v>-1</c:v>
                </c:pt>
                <c:pt idx="9200">
                  <c:v>-1</c:v>
                </c:pt>
                <c:pt idx="9201">
                  <c:v>-1</c:v>
                </c:pt>
                <c:pt idx="9202">
                  <c:v>-1</c:v>
                </c:pt>
                <c:pt idx="9203">
                  <c:v>-1</c:v>
                </c:pt>
                <c:pt idx="9204">
                  <c:v>-1</c:v>
                </c:pt>
                <c:pt idx="9205">
                  <c:v>-1</c:v>
                </c:pt>
                <c:pt idx="9206">
                  <c:v>-1</c:v>
                </c:pt>
                <c:pt idx="9207">
                  <c:v>-1</c:v>
                </c:pt>
                <c:pt idx="9208">
                  <c:v>-1</c:v>
                </c:pt>
                <c:pt idx="9209">
                  <c:v>-1</c:v>
                </c:pt>
                <c:pt idx="9210">
                  <c:v>-1</c:v>
                </c:pt>
                <c:pt idx="9211">
                  <c:v>-1</c:v>
                </c:pt>
                <c:pt idx="9212">
                  <c:v>-1</c:v>
                </c:pt>
                <c:pt idx="9213">
                  <c:v>-1</c:v>
                </c:pt>
                <c:pt idx="9214">
                  <c:v>-1</c:v>
                </c:pt>
                <c:pt idx="9215">
                  <c:v>-1</c:v>
                </c:pt>
                <c:pt idx="9216">
                  <c:v>-1</c:v>
                </c:pt>
                <c:pt idx="9217">
                  <c:v>-1</c:v>
                </c:pt>
                <c:pt idx="9218">
                  <c:v>-1</c:v>
                </c:pt>
                <c:pt idx="9219">
                  <c:v>-1</c:v>
                </c:pt>
                <c:pt idx="9220">
                  <c:v>-1</c:v>
                </c:pt>
                <c:pt idx="9221">
                  <c:v>-1</c:v>
                </c:pt>
                <c:pt idx="9222">
                  <c:v>-1</c:v>
                </c:pt>
                <c:pt idx="9223">
                  <c:v>-1</c:v>
                </c:pt>
                <c:pt idx="9224">
                  <c:v>-1</c:v>
                </c:pt>
                <c:pt idx="9225">
                  <c:v>-1</c:v>
                </c:pt>
                <c:pt idx="9226">
                  <c:v>-1</c:v>
                </c:pt>
                <c:pt idx="9227">
                  <c:v>-1</c:v>
                </c:pt>
                <c:pt idx="9228">
                  <c:v>-1</c:v>
                </c:pt>
                <c:pt idx="9229">
                  <c:v>-1</c:v>
                </c:pt>
                <c:pt idx="9230">
                  <c:v>-1</c:v>
                </c:pt>
                <c:pt idx="9231">
                  <c:v>-1</c:v>
                </c:pt>
                <c:pt idx="9232">
                  <c:v>-1</c:v>
                </c:pt>
                <c:pt idx="9233">
                  <c:v>-1</c:v>
                </c:pt>
                <c:pt idx="9234">
                  <c:v>-1</c:v>
                </c:pt>
                <c:pt idx="9235">
                  <c:v>-1</c:v>
                </c:pt>
                <c:pt idx="9236">
                  <c:v>-1</c:v>
                </c:pt>
                <c:pt idx="9237">
                  <c:v>-1</c:v>
                </c:pt>
                <c:pt idx="9238">
                  <c:v>-1</c:v>
                </c:pt>
                <c:pt idx="9239">
                  <c:v>-1</c:v>
                </c:pt>
                <c:pt idx="9240">
                  <c:v>-1</c:v>
                </c:pt>
                <c:pt idx="9241">
                  <c:v>-1</c:v>
                </c:pt>
                <c:pt idx="9242">
                  <c:v>-1</c:v>
                </c:pt>
                <c:pt idx="9243">
                  <c:v>-1</c:v>
                </c:pt>
                <c:pt idx="9244">
                  <c:v>-1</c:v>
                </c:pt>
                <c:pt idx="9245">
                  <c:v>-1</c:v>
                </c:pt>
                <c:pt idx="9246">
                  <c:v>-1</c:v>
                </c:pt>
                <c:pt idx="9247">
                  <c:v>-1</c:v>
                </c:pt>
                <c:pt idx="9248">
                  <c:v>-1</c:v>
                </c:pt>
                <c:pt idx="9249">
                  <c:v>-1</c:v>
                </c:pt>
                <c:pt idx="9250">
                  <c:v>-1</c:v>
                </c:pt>
                <c:pt idx="9251">
                  <c:v>-1</c:v>
                </c:pt>
                <c:pt idx="9252">
                  <c:v>-1</c:v>
                </c:pt>
                <c:pt idx="9253">
                  <c:v>-1</c:v>
                </c:pt>
                <c:pt idx="9254">
                  <c:v>-1</c:v>
                </c:pt>
                <c:pt idx="9255">
                  <c:v>-1</c:v>
                </c:pt>
                <c:pt idx="9256">
                  <c:v>-1</c:v>
                </c:pt>
                <c:pt idx="9257">
                  <c:v>-1</c:v>
                </c:pt>
                <c:pt idx="9258">
                  <c:v>-1</c:v>
                </c:pt>
                <c:pt idx="9259">
                  <c:v>-1</c:v>
                </c:pt>
                <c:pt idx="9260">
                  <c:v>-1</c:v>
                </c:pt>
                <c:pt idx="9261">
                  <c:v>-1</c:v>
                </c:pt>
                <c:pt idx="9262">
                  <c:v>-1</c:v>
                </c:pt>
                <c:pt idx="9263">
                  <c:v>-1</c:v>
                </c:pt>
                <c:pt idx="9264">
                  <c:v>-1</c:v>
                </c:pt>
                <c:pt idx="9265">
                  <c:v>-1</c:v>
                </c:pt>
                <c:pt idx="9266">
                  <c:v>-1</c:v>
                </c:pt>
                <c:pt idx="9267">
                  <c:v>-1</c:v>
                </c:pt>
                <c:pt idx="9268">
                  <c:v>-1</c:v>
                </c:pt>
                <c:pt idx="9269">
                  <c:v>-1</c:v>
                </c:pt>
                <c:pt idx="9270">
                  <c:v>-1</c:v>
                </c:pt>
                <c:pt idx="9271">
                  <c:v>-1</c:v>
                </c:pt>
                <c:pt idx="9272">
                  <c:v>-1</c:v>
                </c:pt>
                <c:pt idx="9273">
                  <c:v>-1</c:v>
                </c:pt>
                <c:pt idx="9274">
                  <c:v>-1</c:v>
                </c:pt>
                <c:pt idx="9275">
                  <c:v>-1</c:v>
                </c:pt>
                <c:pt idx="9276">
                  <c:v>-1</c:v>
                </c:pt>
                <c:pt idx="9277">
                  <c:v>-1</c:v>
                </c:pt>
                <c:pt idx="9278">
                  <c:v>-1</c:v>
                </c:pt>
                <c:pt idx="9279">
                  <c:v>-1</c:v>
                </c:pt>
                <c:pt idx="9280">
                  <c:v>-1</c:v>
                </c:pt>
                <c:pt idx="9281">
                  <c:v>-1</c:v>
                </c:pt>
                <c:pt idx="9282">
                  <c:v>-1</c:v>
                </c:pt>
                <c:pt idx="9283">
                  <c:v>-1</c:v>
                </c:pt>
                <c:pt idx="9284">
                  <c:v>-1</c:v>
                </c:pt>
                <c:pt idx="9285">
                  <c:v>-1</c:v>
                </c:pt>
                <c:pt idx="9286">
                  <c:v>-1</c:v>
                </c:pt>
                <c:pt idx="9287">
                  <c:v>-1</c:v>
                </c:pt>
                <c:pt idx="9288">
                  <c:v>-1</c:v>
                </c:pt>
                <c:pt idx="9289">
                  <c:v>-1</c:v>
                </c:pt>
                <c:pt idx="9290">
                  <c:v>-1</c:v>
                </c:pt>
                <c:pt idx="9291">
                  <c:v>-1</c:v>
                </c:pt>
                <c:pt idx="9292">
                  <c:v>-1</c:v>
                </c:pt>
                <c:pt idx="9293">
                  <c:v>-1</c:v>
                </c:pt>
                <c:pt idx="9294">
                  <c:v>-1</c:v>
                </c:pt>
                <c:pt idx="9295">
                  <c:v>-1</c:v>
                </c:pt>
                <c:pt idx="9296">
                  <c:v>-1</c:v>
                </c:pt>
                <c:pt idx="9297">
                  <c:v>-1</c:v>
                </c:pt>
                <c:pt idx="9298">
                  <c:v>-1</c:v>
                </c:pt>
                <c:pt idx="9299">
                  <c:v>-1</c:v>
                </c:pt>
                <c:pt idx="9300">
                  <c:v>-1</c:v>
                </c:pt>
                <c:pt idx="9301">
                  <c:v>-1</c:v>
                </c:pt>
                <c:pt idx="9302">
                  <c:v>-1</c:v>
                </c:pt>
                <c:pt idx="9303">
                  <c:v>-1</c:v>
                </c:pt>
                <c:pt idx="9304">
                  <c:v>-1</c:v>
                </c:pt>
                <c:pt idx="9305">
                  <c:v>-1</c:v>
                </c:pt>
                <c:pt idx="9306">
                  <c:v>-1</c:v>
                </c:pt>
                <c:pt idx="9307">
                  <c:v>-1</c:v>
                </c:pt>
                <c:pt idx="9308">
                  <c:v>-1</c:v>
                </c:pt>
                <c:pt idx="9309">
                  <c:v>-1</c:v>
                </c:pt>
                <c:pt idx="9310">
                  <c:v>-1</c:v>
                </c:pt>
                <c:pt idx="9311">
                  <c:v>-1</c:v>
                </c:pt>
                <c:pt idx="9312">
                  <c:v>-1</c:v>
                </c:pt>
                <c:pt idx="9313">
                  <c:v>-1</c:v>
                </c:pt>
                <c:pt idx="9314">
                  <c:v>-1</c:v>
                </c:pt>
                <c:pt idx="9315">
                  <c:v>-1</c:v>
                </c:pt>
                <c:pt idx="9316">
                  <c:v>-1</c:v>
                </c:pt>
                <c:pt idx="9317">
                  <c:v>-1</c:v>
                </c:pt>
                <c:pt idx="9318">
                  <c:v>-1</c:v>
                </c:pt>
                <c:pt idx="9319">
                  <c:v>-1</c:v>
                </c:pt>
                <c:pt idx="9320">
                  <c:v>-1</c:v>
                </c:pt>
                <c:pt idx="9321">
                  <c:v>-1</c:v>
                </c:pt>
                <c:pt idx="9322">
                  <c:v>-1</c:v>
                </c:pt>
                <c:pt idx="9323">
                  <c:v>-1</c:v>
                </c:pt>
                <c:pt idx="9324">
                  <c:v>-1</c:v>
                </c:pt>
                <c:pt idx="9325">
                  <c:v>-1</c:v>
                </c:pt>
                <c:pt idx="9326">
                  <c:v>-1</c:v>
                </c:pt>
                <c:pt idx="9327">
                  <c:v>-1</c:v>
                </c:pt>
                <c:pt idx="9328">
                  <c:v>-1</c:v>
                </c:pt>
                <c:pt idx="9329">
                  <c:v>-1</c:v>
                </c:pt>
                <c:pt idx="9330">
                  <c:v>-1</c:v>
                </c:pt>
                <c:pt idx="9331">
                  <c:v>-1</c:v>
                </c:pt>
                <c:pt idx="9332">
                  <c:v>-1</c:v>
                </c:pt>
                <c:pt idx="9333">
                  <c:v>-1</c:v>
                </c:pt>
                <c:pt idx="9334">
                  <c:v>-1</c:v>
                </c:pt>
                <c:pt idx="9335">
                  <c:v>-1</c:v>
                </c:pt>
                <c:pt idx="9336">
                  <c:v>-1</c:v>
                </c:pt>
                <c:pt idx="9337">
                  <c:v>-1</c:v>
                </c:pt>
                <c:pt idx="9338">
                  <c:v>-1</c:v>
                </c:pt>
                <c:pt idx="9339">
                  <c:v>-1</c:v>
                </c:pt>
                <c:pt idx="9340">
                  <c:v>-1</c:v>
                </c:pt>
                <c:pt idx="9341">
                  <c:v>-1</c:v>
                </c:pt>
                <c:pt idx="9342">
                  <c:v>-1</c:v>
                </c:pt>
                <c:pt idx="9343">
                  <c:v>-1</c:v>
                </c:pt>
                <c:pt idx="9344">
                  <c:v>-1</c:v>
                </c:pt>
                <c:pt idx="9345">
                  <c:v>-1</c:v>
                </c:pt>
                <c:pt idx="9346">
                  <c:v>-1</c:v>
                </c:pt>
                <c:pt idx="9347">
                  <c:v>-1</c:v>
                </c:pt>
                <c:pt idx="9348">
                  <c:v>-1</c:v>
                </c:pt>
                <c:pt idx="9349">
                  <c:v>-1</c:v>
                </c:pt>
                <c:pt idx="9350">
                  <c:v>-1</c:v>
                </c:pt>
                <c:pt idx="9351">
                  <c:v>-1</c:v>
                </c:pt>
                <c:pt idx="9352">
                  <c:v>-1</c:v>
                </c:pt>
                <c:pt idx="9353">
                  <c:v>-1</c:v>
                </c:pt>
                <c:pt idx="9354">
                  <c:v>-1</c:v>
                </c:pt>
                <c:pt idx="9355">
                  <c:v>-1</c:v>
                </c:pt>
                <c:pt idx="9356">
                  <c:v>-1</c:v>
                </c:pt>
                <c:pt idx="9357">
                  <c:v>-1</c:v>
                </c:pt>
                <c:pt idx="9358">
                  <c:v>-1</c:v>
                </c:pt>
                <c:pt idx="9359">
                  <c:v>-1</c:v>
                </c:pt>
                <c:pt idx="9360">
                  <c:v>-1</c:v>
                </c:pt>
                <c:pt idx="9361">
                  <c:v>-1</c:v>
                </c:pt>
                <c:pt idx="9362">
                  <c:v>-1</c:v>
                </c:pt>
                <c:pt idx="9363">
                  <c:v>-1</c:v>
                </c:pt>
                <c:pt idx="9364">
                  <c:v>-1</c:v>
                </c:pt>
                <c:pt idx="9365">
                  <c:v>-1</c:v>
                </c:pt>
                <c:pt idx="9366">
                  <c:v>-1</c:v>
                </c:pt>
                <c:pt idx="9367">
                  <c:v>-1</c:v>
                </c:pt>
                <c:pt idx="9368">
                  <c:v>-1</c:v>
                </c:pt>
                <c:pt idx="9369">
                  <c:v>-1</c:v>
                </c:pt>
                <c:pt idx="9370">
                  <c:v>-1</c:v>
                </c:pt>
                <c:pt idx="9371">
                  <c:v>-1</c:v>
                </c:pt>
                <c:pt idx="9372">
                  <c:v>-1</c:v>
                </c:pt>
                <c:pt idx="9373">
                  <c:v>-1</c:v>
                </c:pt>
                <c:pt idx="9374">
                  <c:v>-1</c:v>
                </c:pt>
                <c:pt idx="9375">
                  <c:v>-1</c:v>
                </c:pt>
                <c:pt idx="9376">
                  <c:v>-1</c:v>
                </c:pt>
                <c:pt idx="9377">
                  <c:v>-1</c:v>
                </c:pt>
                <c:pt idx="9378">
                  <c:v>-1</c:v>
                </c:pt>
                <c:pt idx="9379">
                  <c:v>-1</c:v>
                </c:pt>
                <c:pt idx="9380">
                  <c:v>-1</c:v>
                </c:pt>
                <c:pt idx="9381">
                  <c:v>-1</c:v>
                </c:pt>
                <c:pt idx="9382">
                  <c:v>-1</c:v>
                </c:pt>
                <c:pt idx="9383">
                  <c:v>-1</c:v>
                </c:pt>
                <c:pt idx="9384">
                  <c:v>-1</c:v>
                </c:pt>
                <c:pt idx="9385">
                  <c:v>-1</c:v>
                </c:pt>
                <c:pt idx="9386">
                  <c:v>-1</c:v>
                </c:pt>
                <c:pt idx="9387">
                  <c:v>-1</c:v>
                </c:pt>
                <c:pt idx="9388">
                  <c:v>-1</c:v>
                </c:pt>
                <c:pt idx="9389">
                  <c:v>-1</c:v>
                </c:pt>
                <c:pt idx="9390">
                  <c:v>-1</c:v>
                </c:pt>
                <c:pt idx="9391">
                  <c:v>-1</c:v>
                </c:pt>
                <c:pt idx="9392">
                  <c:v>-1</c:v>
                </c:pt>
                <c:pt idx="9393">
                  <c:v>-1</c:v>
                </c:pt>
                <c:pt idx="9394">
                  <c:v>-1</c:v>
                </c:pt>
                <c:pt idx="9395">
                  <c:v>-1</c:v>
                </c:pt>
                <c:pt idx="9396">
                  <c:v>-1</c:v>
                </c:pt>
                <c:pt idx="9397">
                  <c:v>-1</c:v>
                </c:pt>
                <c:pt idx="9398">
                  <c:v>-1</c:v>
                </c:pt>
                <c:pt idx="9399">
                  <c:v>-1</c:v>
                </c:pt>
                <c:pt idx="9400">
                  <c:v>-1</c:v>
                </c:pt>
                <c:pt idx="9401">
                  <c:v>-1</c:v>
                </c:pt>
                <c:pt idx="9402">
                  <c:v>-1</c:v>
                </c:pt>
                <c:pt idx="9403">
                  <c:v>-1</c:v>
                </c:pt>
                <c:pt idx="9404">
                  <c:v>-1</c:v>
                </c:pt>
                <c:pt idx="9405">
                  <c:v>-1</c:v>
                </c:pt>
                <c:pt idx="9406">
                  <c:v>-1</c:v>
                </c:pt>
                <c:pt idx="9407">
                  <c:v>-1</c:v>
                </c:pt>
                <c:pt idx="9408">
                  <c:v>-1</c:v>
                </c:pt>
                <c:pt idx="9409">
                  <c:v>-1</c:v>
                </c:pt>
                <c:pt idx="9410">
                  <c:v>-1</c:v>
                </c:pt>
                <c:pt idx="9411">
                  <c:v>-1</c:v>
                </c:pt>
                <c:pt idx="9412">
                  <c:v>-1</c:v>
                </c:pt>
                <c:pt idx="9413">
                  <c:v>-1</c:v>
                </c:pt>
                <c:pt idx="9414">
                  <c:v>-1</c:v>
                </c:pt>
                <c:pt idx="9415">
                  <c:v>-1</c:v>
                </c:pt>
                <c:pt idx="9416">
                  <c:v>-1</c:v>
                </c:pt>
                <c:pt idx="9417">
                  <c:v>-1</c:v>
                </c:pt>
                <c:pt idx="9418">
                  <c:v>-1</c:v>
                </c:pt>
                <c:pt idx="9419">
                  <c:v>-1</c:v>
                </c:pt>
                <c:pt idx="9420">
                  <c:v>-1</c:v>
                </c:pt>
                <c:pt idx="9421">
                  <c:v>-1</c:v>
                </c:pt>
                <c:pt idx="9422">
                  <c:v>-1</c:v>
                </c:pt>
                <c:pt idx="9423">
                  <c:v>-1</c:v>
                </c:pt>
                <c:pt idx="9424">
                  <c:v>-1</c:v>
                </c:pt>
                <c:pt idx="9425">
                  <c:v>-1</c:v>
                </c:pt>
                <c:pt idx="9426">
                  <c:v>-1</c:v>
                </c:pt>
                <c:pt idx="9427">
                  <c:v>-1</c:v>
                </c:pt>
                <c:pt idx="9428">
                  <c:v>-1</c:v>
                </c:pt>
                <c:pt idx="9429">
                  <c:v>-1</c:v>
                </c:pt>
                <c:pt idx="9430">
                  <c:v>-1</c:v>
                </c:pt>
                <c:pt idx="9431">
                  <c:v>-1</c:v>
                </c:pt>
                <c:pt idx="9432">
                  <c:v>-1</c:v>
                </c:pt>
                <c:pt idx="9433">
                  <c:v>-1</c:v>
                </c:pt>
                <c:pt idx="9434">
                  <c:v>-1</c:v>
                </c:pt>
                <c:pt idx="9435">
                  <c:v>-1</c:v>
                </c:pt>
                <c:pt idx="9436">
                  <c:v>-1</c:v>
                </c:pt>
                <c:pt idx="9437">
                  <c:v>-1</c:v>
                </c:pt>
                <c:pt idx="9438">
                  <c:v>-1</c:v>
                </c:pt>
                <c:pt idx="9439">
                  <c:v>-1</c:v>
                </c:pt>
                <c:pt idx="9440">
                  <c:v>-1</c:v>
                </c:pt>
                <c:pt idx="9441">
                  <c:v>-1</c:v>
                </c:pt>
                <c:pt idx="9442">
                  <c:v>-1</c:v>
                </c:pt>
                <c:pt idx="9443">
                  <c:v>-1</c:v>
                </c:pt>
                <c:pt idx="9444">
                  <c:v>-1</c:v>
                </c:pt>
                <c:pt idx="9445">
                  <c:v>-1</c:v>
                </c:pt>
                <c:pt idx="9446">
                  <c:v>-1</c:v>
                </c:pt>
                <c:pt idx="9447">
                  <c:v>-1</c:v>
                </c:pt>
                <c:pt idx="9448">
                  <c:v>-1</c:v>
                </c:pt>
                <c:pt idx="9449">
                  <c:v>-1</c:v>
                </c:pt>
                <c:pt idx="9450">
                  <c:v>-1</c:v>
                </c:pt>
                <c:pt idx="9451">
                  <c:v>-1</c:v>
                </c:pt>
                <c:pt idx="9452">
                  <c:v>-1</c:v>
                </c:pt>
                <c:pt idx="9453">
                  <c:v>-1</c:v>
                </c:pt>
                <c:pt idx="9454">
                  <c:v>-1</c:v>
                </c:pt>
                <c:pt idx="9455">
                  <c:v>-1</c:v>
                </c:pt>
                <c:pt idx="9456">
                  <c:v>-1</c:v>
                </c:pt>
                <c:pt idx="9457">
                  <c:v>-1</c:v>
                </c:pt>
                <c:pt idx="9458">
                  <c:v>-1</c:v>
                </c:pt>
                <c:pt idx="9459">
                  <c:v>-1</c:v>
                </c:pt>
                <c:pt idx="9460">
                  <c:v>-1</c:v>
                </c:pt>
                <c:pt idx="9461">
                  <c:v>-1</c:v>
                </c:pt>
                <c:pt idx="9462">
                  <c:v>-1</c:v>
                </c:pt>
                <c:pt idx="9463">
                  <c:v>-1</c:v>
                </c:pt>
                <c:pt idx="9464">
                  <c:v>-1</c:v>
                </c:pt>
                <c:pt idx="9465">
                  <c:v>-1</c:v>
                </c:pt>
                <c:pt idx="9466">
                  <c:v>-1</c:v>
                </c:pt>
                <c:pt idx="9467">
                  <c:v>-1</c:v>
                </c:pt>
                <c:pt idx="9468">
                  <c:v>-1</c:v>
                </c:pt>
                <c:pt idx="9469">
                  <c:v>-1</c:v>
                </c:pt>
                <c:pt idx="9470">
                  <c:v>-1</c:v>
                </c:pt>
                <c:pt idx="9471">
                  <c:v>-1</c:v>
                </c:pt>
                <c:pt idx="9472">
                  <c:v>-1</c:v>
                </c:pt>
                <c:pt idx="9473">
                  <c:v>-1</c:v>
                </c:pt>
                <c:pt idx="9474">
                  <c:v>-1</c:v>
                </c:pt>
                <c:pt idx="9475">
                  <c:v>-1</c:v>
                </c:pt>
                <c:pt idx="9476">
                  <c:v>-1</c:v>
                </c:pt>
                <c:pt idx="9477">
                  <c:v>-1</c:v>
                </c:pt>
                <c:pt idx="9478">
                  <c:v>-1</c:v>
                </c:pt>
                <c:pt idx="9479">
                  <c:v>-1</c:v>
                </c:pt>
                <c:pt idx="9480">
                  <c:v>-1</c:v>
                </c:pt>
                <c:pt idx="9481">
                  <c:v>-1</c:v>
                </c:pt>
                <c:pt idx="9482">
                  <c:v>-1</c:v>
                </c:pt>
                <c:pt idx="9483">
                  <c:v>-1</c:v>
                </c:pt>
                <c:pt idx="9484">
                  <c:v>-1</c:v>
                </c:pt>
                <c:pt idx="9485">
                  <c:v>-1</c:v>
                </c:pt>
                <c:pt idx="9486">
                  <c:v>-1</c:v>
                </c:pt>
                <c:pt idx="9487">
                  <c:v>-1</c:v>
                </c:pt>
                <c:pt idx="9488">
                  <c:v>-1</c:v>
                </c:pt>
                <c:pt idx="9489">
                  <c:v>-1</c:v>
                </c:pt>
                <c:pt idx="9490">
                  <c:v>-1</c:v>
                </c:pt>
                <c:pt idx="9491">
                  <c:v>-1</c:v>
                </c:pt>
                <c:pt idx="9492">
                  <c:v>-1</c:v>
                </c:pt>
                <c:pt idx="9493">
                  <c:v>-1</c:v>
                </c:pt>
                <c:pt idx="9494">
                  <c:v>-1</c:v>
                </c:pt>
                <c:pt idx="9495">
                  <c:v>-1</c:v>
                </c:pt>
                <c:pt idx="9496">
                  <c:v>-1</c:v>
                </c:pt>
                <c:pt idx="9497">
                  <c:v>-1</c:v>
                </c:pt>
                <c:pt idx="9498">
                  <c:v>-1</c:v>
                </c:pt>
                <c:pt idx="9499">
                  <c:v>-1</c:v>
                </c:pt>
                <c:pt idx="9500">
                  <c:v>-1</c:v>
                </c:pt>
                <c:pt idx="9501">
                  <c:v>-1</c:v>
                </c:pt>
                <c:pt idx="9502">
                  <c:v>-1</c:v>
                </c:pt>
                <c:pt idx="9503">
                  <c:v>-1</c:v>
                </c:pt>
                <c:pt idx="9504">
                  <c:v>-1</c:v>
                </c:pt>
                <c:pt idx="9505">
                  <c:v>-1</c:v>
                </c:pt>
                <c:pt idx="9506">
                  <c:v>-1</c:v>
                </c:pt>
                <c:pt idx="9507">
                  <c:v>-1</c:v>
                </c:pt>
                <c:pt idx="9508">
                  <c:v>-1</c:v>
                </c:pt>
                <c:pt idx="9509">
                  <c:v>-1</c:v>
                </c:pt>
                <c:pt idx="9510">
                  <c:v>-1</c:v>
                </c:pt>
                <c:pt idx="9511">
                  <c:v>-1</c:v>
                </c:pt>
                <c:pt idx="9512">
                  <c:v>-1</c:v>
                </c:pt>
                <c:pt idx="9513">
                  <c:v>-1</c:v>
                </c:pt>
                <c:pt idx="9514">
                  <c:v>-1</c:v>
                </c:pt>
                <c:pt idx="9515">
                  <c:v>-1</c:v>
                </c:pt>
                <c:pt idx="9516">
                  <c:v>-1</c:v>
                </c:pt>
                <c:pt idx="9517">
                  <c:v>-1</c:v>
                </c:pt>
                <c:pt idx="9518">
                  <c:v>-1</c:v>
                </c:pt>
                <c:pt idx="9519">
                  <c:v>-1</c:v>
                </c:pt>
                <c:pt idx="9520">
                  <c:v>-1</c:v>
                </c:pt>
                <c:pt idx="9521">
                  <c:v>-1</c:v>
                </c:pt>
                <c:pt idx="9522">
                  <c:v>-1</c:v>
                </c:pt>
                <c:pt idx="9523">
                  <c:v>-1</c:v>
                </c:pt>
                <c:pt idx="9524">
                  <c:v>-1</c:v>
                </c:pt>
                <c:pt idx="9525">
                  <c:v>-1</c:v>
                </c:pt>
                <c:pt idx="9526">
                  <c:v>-1</c:v>
                </c:pt>
                <c:pt idx="9527">
                  <c:v>-1</c:v>
                </c:pt>
                <c:pt idx="9528">
                  <c:v>-1</c:v>
                </c:pt>
                <c:pt idx="9529">
                  <c:v>-1</c:v>
                </c:pt>
                <c:pt idx="9530">
                  <c:v>-1</c:v>
                </c:pt>
                <c:pt idx="9531">
                  <c:v>-1</c:v>
                </c:pt>
                <c:pt idx="9532">
                  <c:v>-1</c:v>
                </c:pt>
                <c:pt idx="9533">
                  <c:v>-1</c:v>
                </c:pt>
                <c:pt idx="9534">
                  <c:v>-1</c:v>
                </c:pt>
                <c:pt idx="9535">
                  <c:v>-1</c:v>
                </c:pt>
                <c:pt idx="9536">
                  <c:v>-1</c:v>
                </c:pt>
                <c:pt idx="9537">
                  <c:v>-1</c:v>
                </c:pt>
                <c:pt idx="9538">
                  <c:v>-1</c:v>
                </c:pt>
                <c:pt idx="9539">
                  <c:v>-1</c:v>
                </c:pt>
                <c:pt idx="9540">
                  <c:v>-1</c:v>
                </c:pt>
                <c:pt idx="9541">
                  <c:v>-1</c:v>
                </c:pt>
                <c:pt idx="9542">
                  <c:v>-1</c:v>
                </c:pt>
                <c:pt idx="9543">
                  <c:v>-1</c:v>
                </c:pt>
                <c:pt idx="9544">
                  <c:v>-1</c:v>
                </c:pt>
                <c:pt idx="9545">
                  <c:v>-1</c:v>
                </c:pt>
                <c:pt idx="9546">
                  <c:v>-1</c:v>
                </c:pt>
                <c:pt idx="9547">
                  <c:v>-1</c:v>
                </c:pt>
                <c:pt idx="9548">
                  <c:v>-1</c:v>
                </c:pt>
                <c:pt idx="9549">
                  <c:v>-1</c:v>
                </c:pt>
                <c:pt idx="9550">
                  <c:v>-1</c:v>
                </c:pt>
                <c:pt idx="9551">
                  <c:v>-1</c:v>
                </c:pt>
                <c:pt idx="9552">
                  <c:v>-1</c:v>
                </c:pt>
                <c:pt idx="9553">
                  <c:v>-1</c:v>
                </c:pt>
                <c:pt idx="9554">
                  <c:v>-1</c:v>
                </c:pt>
                <c:pt idx="9555">
                  <c:v>-1</c:v>
                </c:pt>
                <c:pt idx="9556">
                  <c:v>-1</c:v>
                </c:pt>
                <c:pt idx="9557">
                  <c:v>-1</c:v>
                </c:pt>
                <c:pt idx="9558">
                  <c:v>-1</c:v>
                </c:pt>
                <c:pt idx="9559">
                  <c:v>-1</c:v>
                </c:pt>
                <c:pt idx="9560">
                  <c:v>-1</c:v>
                </c:pt>
                <c:pt idx="9561">
                  <c:v>-1</c:v>
                </c:pt>
                <c:pt idx="9562">
                  <c:v>-1</c:v>
                </c:pt>
                <c:pt idx="9563">
                  <c:v>-1</c:v>
                </c:pt>
                <c:pt idx="9564">
                  <c:v>-1</c:v>
                </c:pt>
                <c:pt idx="9565">
                  <c:v>-1</c:v>
                </c:pt>
                <c:pt idx="9566">
                  <c:v>-1</c:v>
                </c:pt>
                <c:pt idx="9567">
                  <c:v>-1</c:v>
                </c:pt>
                <c:pt idx="9568">
                  <c:v>-1</c:v>
                </c:pt>
                <c:pt idx="9569">
                  <c:v>-1</c:v>
                </c:pt>
                <c:pt idx="9570">
                  <c:v>-1</c:v>
                </c:pt>
                <c:pt idx="9571">
                  <c:v>-1</c:v>
                </c:pt>
                <c:pt idx="9572">
                  <c:v>-1</c:v>
                </c:pt>
                <c:pt idx="9573">
                  <c:v>-1</c:v>
                </c:pt>
                <c:pt idx="9574">
                  <c:v>-1</c:v>
                </c:pt>
                <c:pt idx="9575">
                  <c:v>-1</c:v>
                </c:pt>
                <c:pt idx="9576">
                  <c:v>-1</c:v>
                </c:pt>
                <c:pt idx="9577">
                  <c:v>-1</c:v>
                </c:pt>
                <c:pt idx="9578">
                  <c:v>-1</c:v>
                </c:pt>
                <c:pt idx="9579">
                  <c:v>-1</c:v>
                </c:pt>
                <c:pt idx="9580">
                  <c:v>-1</c:v>
                </c:pt>
                <c:pt idx="9581">
                  <c:v>-1</c:v>
                </c:pt>
                <c:pt idx="9582">
                  <c:v>-1</c:v>
                </c:pt>
                <c:pt idx="9583">
                  <c:v>-1</c:v>
                </c:pt>
                <c:pt idx="9584">
                  <c:v>-1</c:v>
                </c:pt>
                <c:pt idx="9585">
                  <c:v>-1</c:v>
                </c:pt>
                <c:pt idx="9586">
                  <c:v>-1</c:v>
                </c:pt>
                <c:pt idx="9587">
                  <c:v>-1</c:v>
                </c:pt>
                <c:pt idx="9588">
                  <c:v>-1</c:v>
                </c:pt>
                <c:pt idx="9589">
                  <c:v>-1</c:v>
                </c:pt>
                <c:pt idx="9590">
                  <c:v>-1</c:v>
                </c:pt>
                <c:pt idx="9591">
                  <c:v>-1</c:v>
                </c:pt>
                <c:pt idx="9592">
                  <c:v>-1</c:v>
                </c:pt>
                <c:pt idx="9593">
                  <c:v>-1</c:v>
                </c:pt>
                <c:pt idx="9594">
                  <c:v>-1</c:v>
                </c:pt>
                <c:pt idx="9595">
                  <c:v>-1</c:v>
                </c:pt>
                <c:pt idx="9596">
                  <c:v>-1</c:v>
                </c:pt>
                <c:pt idx="9597">
                  <c:v>-1</c:v>
                </c:pt>
                <c:pt idx="9598">
                  <c:v>-1</c:v>
                </c:pt>
                <c:pt idx="9599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5CD-4988-BF12-C5A7191953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9271952"/>
        <c:axId val="791471776"/>
      </c:lineChart>
      <c:catAx>
        <c:axId val="649271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791471776"/>
        <c:crossesAt val="0"/>
        <c:auto val="1"/>
        <c:lblAlgn val="ctr"/>
        <c:lblOffset val="100"/>
        <c:noMultiLvlLbl val="0"/>
      </c:catAx>
      <c:valAx>
        <c:axId val="791471776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zh-TW"/>
                  <a:t>G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1.2222557748253956E-2"/>
              <c:y val="2.709392080739466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zh-TW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49271952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4" Type="http://schemas.openxmlformats.org/officeDocument/2006/relationships/chart" Target="../charts/chart3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3.png"/><Relationship Id="rId5" Type="http://schemas.openxmlformats.org/officeDocument/2006/relationships/image" Target="../media/image7.png"/><Relationship Id="rId4" Type="http://schemas.openxmlformats.org/officeDocument/2006/relationships/image" Target="../media/image6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10" name="箭號: 向右 9">
          <a:extLst>
            <a:ext uri="{FF2B5EF4-FFF2-40B4-BE49-F238E27FC236}">
              <a16:creationId xmlns:a16="http://schemas.microsoft.com/office/drawing/2014/main" id="{D19DEAC6-71A4-4864-AE2D-D551FF4B8CCA}"/>
            </a:ext>
          </a:extLst>
        </xdr:cNvPr>
        <xdr:cNvSpPr/>
      </xdr:nvSpPr>
      <xdr:spPr>
        <a:xfrm>
          <a:off x="6608414" y="6040334"/>
          <a:ext cx="2085749" cy="3501983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20</xdr:col>
      <xdr:colOff>1194062</xdr:colOff>
      <xdr:row>66</xdr:row>
      <xdr:rowOff>80464</xdr:rowOff>
    </xdr:from>
    <xdr:to>
      <xdr:col>27</xdr:col>
      <xdr:colOff>1619250</xdr:colOff>
      <xdr:row>92</xdr:row>
      <xdr:rowOff>136079</xdr:rowOff>
    </xdr:to>
    <xdr:grpSp>
      <xdr:nvGrpSpPr>
        <xdr:cNvPr id="33" name="群組 32">
          <a:extLst>
            <a:ext uri="{FF2B5EF4-FFF2-40B4-BE49-F238E27FC236}">
              <a16:creationId xmlns:a16="http://schemas.microsoft.com/office/drawing/2014/main" id="{E187766C-FE10-CC78-997B-ACA9208DF16D}"/>
            </a:ext>
          </a:extLst>
        </xdr:cNvPr>
        <xdr:cNvGrpSpPr/>
      </xdr:nvGrpSpPr>
      <xdr:grpSpPr>
        <a:xfrm>
          <a:off x="22934875" y="14225089"/>
          <a:ext cx="13855438" cy="5627740"/>
          <a:chOff x="29722200" y="8704140"/>
          <a:chExt cx="13816176" cy="5567952"/>
        </a:xfrm>
      </xdr:grpSpPr>
      <xdr:graphicFrame macro="">
        <xdr:nvGraphicFramePr>
          <xdr:cNvPr id="20" name="圖表 19">
            <a:extLst>
              <a:ext uri="{FF2B5EF4-FFF2-40B4-BE49-F238E27FC236}">
                <a16:creationId xmlns:a16="http://schemas.microsoft.com/office/drawing/2014/main" id="{C8EEBD3D-74FC-F7E5-B0CF-02D41A1B7D22}"/>
              </a:ext>
            </a:extLst>
          </xdr:cNvPr>
          <xdr:cNvGraphicFramePr/>
        </xdr:nvGraphicFramePr>
        <xdr:xfrm>
          <a:off x="29722200" y="9020735"/>
          <a:ext cx="13816176" cy="525135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pSp>
        <xdr:nvGrpSpPr>
          <xdr:cNvPr id="32" name="群組 31">
            <a:extLst>
              <a:ext uri="{FF2B5EF4-FFF2-40B4-BE49-F238E27FC236}">
                <a16:creationId xmlns:a16="http://schemas.microsoft.com/office/drawing/2014/main" id="{0AB2CC7D-E886-B458-11A0-184F0E21675F}"/>
              </a:ext>
            </a:extLst>
          </xdr:cNvPr>
          <xdr:cNvGrpSpPr/>
        </xdr:nvGrpSpPr>
        <xdr:grpSpPr>
          <a:xfrm>
            <a:off x="33545077" y="8704140"/>
            <a:ext cx="7651467" cy="5052166"/>
            <a:chOff x="33545077" y="8704140"/>
            <a:chExt cx="7651467" cy="5052166"/>
          </a:xfrm>
        </xdr:grpSpPr>
        <xdr:cxnSp macro="">
          <xdr:nvCxnSpPr>
            <xdr:cNvPr id="21" name="直線接點 20">
              <a:extLst>
                <a:ext uri="{FF2B5EF4-FFF2-40B4-BE49-F238E27FC236}">
                  <a16:creationId xmlns:a16="http://schemas.microsoft.com/office/drawing/2014/main" id="{45EB9B8E-7F67-4A0A-B0E5-B6E4FCB37320}"/>
                </a:ext>
              </a:extLst>
            </xdr:cNvPr>
            <xdr:cNvCxnSpPr/>
          </xdr:nvCxnSpPr>
          <xdr:spPr>
            <a:xfrm>
              <a:off x="34637250" y="8977122"/>
              <a:ext cx="0" cy="4779184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grpSp>
          <xdr:nvGrpSpPr>
            <xdr:cNvPr id="27" name="群組 26">
              <a:extLst>
                <a:ext uri="{FF2B5EF4-FFF2-40B4-BE49-F238E27FC236}">
                  <a16:creationId xmlns:a16="http://schemas.microsoft.com/office/drawing/2014/main" id="{7EC20E5F-6494-4398-95B9-717944008B87}"/>
                </a:ext>
              </a:extLst>
            </xdr:cNvPr>
            <xdr:cNvGrpSpPr/>
          </xdr:nvGrpSpPr>
          <xdr:grpSpPr>
            <a:xfrm>
              <a:off x="33545077" y="8704140"/>
              <a:ext cx="7651467" cy="1963289"/>
              <a:chOff x="32200371" y="2271962"/>
              <a:chExt cx="7651467" cy="1963289"/>
            </a:xfrm>
          </xdr:grpSpPr>
          <xdr:sp macro="" textlink="">
            <xdr:nvSpPr>
              <xdr:cNvPr id="28" name="箭號: 左-右雙向 27">
                <a:extLst>
                  <a:ext uri="{FF2B5EF4-FFF2-40B4-BE49-F238E27FC236}">
                    <a16:creationId xmlns:a16="http://schemas.microsoft.com/office/drawing/2014/main" id="{A9C09931-05EF-A7D7-9FC0-DDEB04AB2106}"/>
                  </a:ext>
                </a:extLst>
              </xdr:cNvPr>
              <xdr:cNvSpPr/>
            </xdr:nvSpPr>
            <xdr:spPr>
              <a:xfrm>
                <a:off x="32200371" y="2271962"/>
                <a:ext cx="2050675" cy="818029"/>
              </a:xfrm>
              <a:prstGeom prst="leftRightArrow">
                <a:avLst/>
              </a:prstGeom>
            </xdr:spPr>
            <xdr:style>
              <a:lnRef idx="1">
                <a:schemeClr val="accent1"/>
              </a:lnRef>
              <a:fillRef idx="2">
                <a:schemeClr val="accent1"/>
              </a:fillRef>
              <a:effectRef idx="1">
                <a:schemeClr val="accent1"/>
              </a:effectRef>
              <a:fontRef idx="minor">
                <a:schemeClr val="dk1"/>
              </a:fontRef>
            </xdr:style>
            <xdr:txBody>
              <a:bodyPr vertOverflow="clip" horzOverflow="clip" rtlCol="0" anchor="ctr"/>
              <a:lstStyle/>
              <a:p>
                <a:pPr algn="ctr"/>
                <a:r>
                  <a:rPr lang="zh-TW" altLang="en-US" sz="1800" b="1">
                    <a:latin typeface="+mn-ea"/>
                    <a:ea typeface="+mn-ea"/>
                  </a:rPr>
                  <a:t>對策前後</a:t>
                </a:r>
              </a:p>
            </xdr:txBody>
          </xdr:sp>
          <xdr:sp macro="" textlink="">
            <xdr:nvSpPr>
              <xdr:cNvPr id="29" name="文字方塊 28">
                <a:extLst>
                  <a:ext uri="{FF2B5EF4-FFF2-40B4-BE49-F238E27FC236}">
                    <a16:creationId xmlns:a16="http://schemas.microsoft.com/office/drawing/2014/main" id="{37301E12-268E-EA35-396F-C0420C3A217C}"/>
                  </a:ext>
                </a:extLst>
              </xdr:cNvPr>
              <xdr:cNvSpPr txBox="1"/>
            </xdr:nvSpPr>
            <xdr:spPr>
              <a:xfrm>
                <a:off x="34966072" y="2330250"/>
                <a:ext cx="4885766" cy="1905001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ctr"/>
              <a:lstStyle/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①堆高機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速度制限３公里以下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②堆高機治具</a:t>
                </a:r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&amp;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牙叉防振膠墊使用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③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詰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め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④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固定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⑤PL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下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防振膠墊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追加</a:t>
                </a:r>
              </a:p>
            </xdr:txBody>
          </xdr:sp>
        </xdr:grpSp>
      </xdr:grpSp>
    </xdr:grpSp>
    <xdr:clientData/>
  </xdr:twoCellAnchor>
  <xdr:twoCellAnchor editAs="oneCell">
    <xdr:from>
      <xdr:col>13</xdr:col>
      <xdr:colOff>340818</xdr:colOff>
      <xdr:row>74</xdr:row>
      <xdr:rowOff>205790</xdr:rowOff>
    </xdr:from>
    <xdr:to>
      <xdr:col>15</xdr:col>
      <xdr:colOff>139308</xdr:colOff>
      <xdr:row>88</xdr:row>
      <xdr:rowOff>24455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F343A438-746C-240A-9ECE-D526533D09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457053" y="16106937"/>
          <a:ext cx="3048196" cy="2799430"/>
        </a:xfrm>
        <a:prstGeom prst="rect">
          <a:avLst/>
        </a:prstGeom>
      </xdr:spPr>
    </xdr:pic>
    <xdr:clientData/>
  </xdr:twoCellAnchor>
  <xdr:twoCellAnchor>
    <xdr:from>
      <xdr:col>11</xdr:col>
      <xdr:colOff>609599</xdr:colOff>
      <xdr:row>27</xdr:row>
      <xdr:rowOff>38100</xdr:rowOff>
    </xdr:from>
    <xdr:to>
      <xdr:col>38</xdr:col>
      <xdr:colOff>299356</xdr:colOff>
      <xdr:row>94</xdr:row>
      <xdr:rowOff>76200</xdr:rowOff>
    </xdr:to>
    <xdr:sp macro="" textlink="">
      <xdr:nvSpPr>
        <xdr:cNvPr id="3" name="矩形 2">
          <a:extLst>
            <a:ext uri="{FF2B5EF4-FFF2-40B4-BE49-F238E27FC236}">
              <a16:creationId xmlns:a16="http://schemas.microsoft.com/office/drawing/2014/main" id="{56F8EB5F-D726-925D-4D76-0F6D74A5BAB1}"/>
            </a:ext>
          </a:extLst>
        </xdr:cNvPr>
        <xdr:cNvSpPr/>
      </xdr:nvSpPr>
      <xdr:spPr>
        <a:xfrm>
          <a:off x="10134599" y="5617029"/>
          <a:ext cx="39667543" cy="13822135"/>
        </a:xfrm>
        <a:prstGeom prst="rect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20</xdr:col>
      <xdr:colOff>1211036</xdr:colOff>
      <xdr:row>95</xdr:row>
      <xdr:rowOff>54429</xdr:rowOff>
    </xdr:from>
    <xdr:to>
      <xdr:col>27</xdr:col>
      <xdr:colOff>1636224</xdr:colOff>
      <xdr:row>121</xdr:row>
      <xdr:rowOff>110044</xdr:rowOff>
    </xdr:to>
    <xdr:grpSp>
      <xdr:nvGrpSpPr>
        <xdr:cNvPr id="5" name="群組 4">
          <a:extLst>
            <a:ext uri="{FF2B5EF4-FFF2-40B4-BE49-F238E27FC236}">
              <a16:creationId xmlns:a16="http://schemas.microsoft.com/office/drawing/2014/main" id="{2E1C0284-14D3-43C5-9D6D-2776095D314C}"/>
            </a:ext>
          </a:extLst>
        </xdr:cNvPr>
        <xdr:cNvGrpSpPr/>
      </xdr:nvGrpSpPr>
      <xdr:grpSpPr>
        <a:xfrm>
          <a:off x="22951849" y="20414117"/>
          <a:ext cx="13855438" cy="5627740"/>
          <a:chOff x="29722200" y="8704140"/>
          <a:chExt cx="13816176" cy="5567952"/>
        </a:xfrm>
      </xdr:grpSpPr>
      <xdr:graphicFrame macro="">
        <xdr:nvGraphicFramePr>
          <xdr:cNvPr id="6" name="圖表 5">
            <a:extLst>
              <a:ext uri="{FF2B5EF4-FFF2-40B4-BE49-F238E27FC236}">
                <a16:creationId xmlns:a16="http://schemas.microsoft.com/office/drawing/2014/main" id="{2528DF5B-71B2-4892-C0BA-2056D4924022}"/>
              </a:ext>
            </a:extLst>
          </xdr:cNvPr>
          <xdr:cNvGraphicFramePr/>
        </xdr:nvGraphicFramePr>
        <xdr:xfrm>
          <a:off x="29722200" y="9020735"/>
          <a:ext cx="13816176" cy="525135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pSp>
        <xdr:nvGrpSpPr>
          <xdr:cNvPr id="7" name="群組 6">
            <a:extLst>
              <a:ext uri="{FF2B5EF4-FFF2-40B4-BE49-F238E27FC236}">
                <a16:creationId xmlns:a16="http://schemas.microsoft.com/office/drawing/2014/main" id="{C84E7E6C-1F3C-E375-08B7-DF3CC5BB32C3}"/>
              </a:ext>
            </a:extLst>
          </xdr:cNvPr>
          <xdr:cNvGrpSpPr/>
        </xdr:nvGrpSpPr>
        <xdr:grpSpPr>
          <a:xfrm>
            <a:off x="33545077" y="8704140"/>
            <a:ext cx="7651467" cy="5052166"/>
            <a:chOff x="33545077" y="8704140"/>
            <a:chExt cx="7651467" cy="5052166"/>
          </a:xfrm>
        </xdr:grpSpPr>
        <xdr:cxnSp macro="">
          <xdr:nvCxnSpPr>
            <xdr:cNvPr id="8" name="直線接點 7">
              <a:extLst>
                <a:ext uri="{FF2B5EF4-FFF2-40B4-BE49-F238E27FC236}">
                  <a16:creationId xmlns:a16="http://schemas.microsoft.com/office/drawing/2014/main" id="{018118F0-33BF-C792-4295-6BE066187AA8}"/>
                </a:ext>
              </a:extLst>
            </xdr:cNvPr>
            <xdr:cNvCxnSpPr/>
          </xdr:nvCxnSpPr>
          <xdr:spPr>
            <a:xfrm>
              <a:off x="34637250" y="8977122"/>
              <a:ext cx="0" cy="4779184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grpSp>
          <xdr:nvGrpSpPr>
            <xdr:cNvPr id="9" name="群組 8">
              <a:extLst>
                <a:ext uri="{FF2B5EF4-FFF2-40B4-BE49-F238E27FC236}">
                  <a16:creationId xmlns:a16="http://schemas.microsoft.com/office/drawing/2014/main" id="{14EE3E12-1F3D-4815-0A1D-5C351372B18B}"/>
                </a:ext>
              </a:extLst>
            </xdr:cNvPr>
            <xdr:cNvGrpSpPr/>
          </xdr:nvGrpSpPr>
          <xdr:grpSpPr>
            <a:xfrm>
              <a:off x="33545077" y="8704140"/>
              <a:ext cx="7651467" cy="1963289"/>
              <a:chOff x="32200371" y="2271962"/>
              <a:chExt cx="7651467" cy="1963289"/>
            </a:xfrm>
          </xdr:grpSpPr>
          <xdr:sp macro="" textlink="">
            <xdr:nvSpPr>
              <xdr:cNvPr id="11" name="箭號: 左-右雙向 10">
                <a:extLst>
                  <a:ext uri="{FF2B5EF4-FFF2-40B4-BE49-F238E27FC236}">
                    <a16:creationId xmlns:a16="http://schemas.microsoft.com/office/drawing/2014/main" id="{062F4A79-FD90-DBB1-C792-5B14E06AA746}"/>
                  </a:ext>
                </a:extLst>
              </xdr:cNvPr>
              <xdr:cNvSpPr/>
            </xdr:nvSpPr>
            <xdr:spPr>
              <a:xfrm>
                <a:off x="32200371" y="2271962"/>
                <a:ext cx="2050675" cy="818029"/>
              </a:xfrm>
              <a:prstGeom prst="leftRightArrow">
                <a:avLst/>
              </a:prstGeom>
            </xdr:spPr>
            <xdr:style>
              <a:lnRef idx="1">
                <a:schemeClr val="accent1"/>
              </a:lnRef>
              <a:fillRef idx="2">
                <a:schemeClr val="accent1"/>
              </a:fillRef>
              <a:effectRef idx="1">
                <a:schemeClr val="accent1"/>
              </a:effectRef>
              <a:fontRef idx="minor">
                <a:schemeClr val="dk1"/>
              </a:fontRef>
            </xdr:style>
            <xdr:txBody>
              <a:bodyPr vertOverflow="clip" horzOverflow="clip" rtlCol="0" anchor="ctr"/>
              <a:lstStyle/>
              <a:p>
                <a:pPr algn="ctr"/>
                <a:r>
                  <a:rPr lang="zh-TW" altLang="en-US" sz="1800" b="1">
                    <a:latin typeface="+mn-ea"/>
                    <a:ea typeface="+mn-ea"/>
                  </a:rPr>
                  <a:t>對策前後</a:t>
                </a:r>
              </a:p>
            </xdr:txBody>
          </xdr:sp>
          <xdr:sp macro="" textlink="">
            <xdr:nvSpPr>
              <xdr:cNvPr id="12" name="文字方塊 11">
                <a:extLst>
                  <a:ext uri="{FF2B5EF4-FFF2-40B4-BE49-F238E27FC236}">
                    <a16:creationId xmlns:a16="http://schemas.microsoft.com/office/drawing/2014/main" id="{9EFE0DE3-86DB-FAD9-47A3-32CAC64B8C79}"/>
                  </a:ext>
                </a:extLst>
              </xdr:cNvPr>
              <xdr:cNvSpPr txBox="1"/>
            </xdr:nvSpPr>
            <xdr:spPr>
              <a:xfrm>
                <a:off x="34966072" y="2330250"/>
                <a:ext cx="4885766" cy="1905001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ctr"/>
              <a:lstStyle/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①堆高機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速度制限３公里以下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②堆高機治具</a:t>
                </a:r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&amp;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牙叉防振膠墊使用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③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詰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め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④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固定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⑤PL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下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防振膠墊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追加</a:t>
                </a:r>
              </a:p>
            </xdr:txBody>
          </xdr:sp>
        </xdr:grpSp>
      </xdr:grpSp>
    </xdr:grpSp>
    <xdr:clientData/>
  </xdr:twoCellAnchor>
  <xdr:twoCellAnchor>
    <xdr:from>
      <xdr:col>20</xdr:col>
      <xdr:colOff>1197428</xdr:colOff>
      <xdr:row>123</xdr:row>
      <xdr:rowOff>54429</xdr:rowOff>
    </xdr:from>
    <xdr:to>
      <xdr:col>27</xdr:col>
      <xdr:colOff>1622616</xdr:colOff>
      <xdr:row>149</xdr:row>
      <xdr:rowOff>110044</xdr:rowOff>
    </xdr:to>
    <xdr:grpSp>
      <xdr:nvGrpSpPr>
        <xdr:cNvPr id="15" name="群組 14">
          <a:extLst>
            <a:ext uri="{FF2B5EF4-FFF2-40B4-BE49-F238E27FC236}">
              <a16:creationId xmlns:a16="http://schemas.microsoft.com/office/drawing/2014/main" id="{7EB51B3F-CFAA-4647-8B47-9AF0D35E4AFB}"/>
            </a:ext>
          </a:extLst>
        </xdr:cNvPr>
        <xdr:cNvGrpSpPr/>
      </xdr:nvGrpSpPr>
      <xdr:grpSpPr>
        <a:xfrm>
          <a:off x="22938241" y="26414867"/>
          <a:ext cx="13855438" cy="5627740"/>
          <a:chOff x="29722200" y="8704140"/>
          <a:chExt cx="13816176" cy="5567952"/>
        </a:xfrm>
      </xdr:grpSpPr>
      <xdr:graphicFrame macro="">
        <xdr:nvGraphicFramePr>
          <xdr:cNvPr id="17" name="圖表 16">
            <a:extLst>
              <a:ext uri="{FF2B5EF4-FFF2-40B4-BE49-F238E27FC236}">
                <a16:creationId xmlns:a16="http://schemas.microsoft.com/office/drawing/2014/main" id="{1D30D3D0-0421-5EF6-6B63-07360B999FFF}"/>
              </a:ext>
            </a:extLst>
          </xdr:cNvPr>
          <xdr:cNvGraphicFramePr/>
        </xdr:nvGraphicFramePr>
        <xdr:xfrm>
          <a:off x="29722200" y="9020735"/>
          <a:ext cx="13816176" cy="525135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grpSp>
        <xdr:nvGrpSpPr>
          <xdr:cNvPr id="18" name="群組 17">
            <a:extLst>
              <a:ext uri="{FF2B5EF4-FFF2-40B4-BE49-F238E27FC236}">
                <a16:creationId xmlns:a16="http://schemas.microsoft.com/office/drawing/2014/main" id="{78C74166-4BEF-2F4A-8072-DEC7A4FA7432}"/>
              </a:ext>
            </a:extLst>
          </xdr:cNvPr>
          <xdr:cNvGrpSpPr/>
        </xdr:nvGrpSpPr>
        <xdr:grpSpPr>
          <a:xfrm>
            <a:off x="33545077" y="8704140"/>
            <a:ext cx="7651467" cy="5052166"/>
            <a:chOff x="33545077" y="8704140"/>
            <a:chExt cx="7651467" cy="5052166"/>
          </a:xfrm>
        </xdr:grpSpPr>
        <xdr:cxnSp macro="">
          <xdr:nvCxnSpPr>
            <xdr:cNvPr id="19" name="直線接點 18">
              <a:extLst>
                <a:ext uri="{FF2B5EF4-FFF2-40B4-BE49-F238E27FC236}">
                  <a16:creationId xmlns:a16="http://schemas.microsoft.com/office/drawing/2014/main" id="{D2FB7E33-26AF-33A1-69D9-92E9FE7D7CF3}"/>
                </a:ext>
              </a:extLst>
            </xdr:cNvPr>
            <xdr:cNvCxnSpPr/>
          </xdr:nvCxnSpPr>
          <xdr:spPr>
            <a:xfrm>
              <a:off x="34637250" y="8977122"/>
              <a:ext cx="0" cy="4779184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grpSp>
          <xdr:nvGrpSpPr>
            <xdr:cNvPr id="22" name="群組 21">
              <a:extLst>
                <a:ext uri="{FF2B5EF4-FFF2-40B4-BE49-F238E27FC236}">
                  <a16:creationId xmlns:a16="http://schemas.microsoft.com/office/drawing/2014/main" id="{6C5524FF-9BE9-2F5A-F649-ED6C941F5C22}"/>
                </a:ext>
              </a:extLst>
            </xdr:cNvPr>
            <xdr:cNvGrpSpPr/>
          </xdr:nvGrpSpPr>
          <xdr:grpSpPr>
            <a:xfrm>
              <a:off x="33545077" y="8704140"/>
              <a:ext cx="7651467" cy="1963289"/>
              <a:chOff x="32200371" y="2271962"/>
              <a:chExt cx="7651467" cy="1963289"/>
            </a:xfrm>
          </xdr:grpSpPr>
          <xdr:sp macro="" textlink="">
            <xdr:nvSpPr>
              <xdr:cNvPr id="30" name="箭號: 左-右雙向 29">
                <a:extLst>
                  <a:ext uri="{FF2B5EF4-FFF2-40B4-BE49-F238E27FC236}">
                    <a16:creationId xmlns:a16="http://schemas.microsoft.com/office/drawing/2014/main" id="{FD0C20AE-6138-C2F9-0829-E36ABE5AAE66}"/>
                  </a:ext>
                </a:extLst>
              </xdr:cNvPr>
              <xdr:cNvSpPr/>
            </xdr:nvSpPr>
            <xdr:spPr>
              <a:xfrm>
                <a:off x="32200371" y="2271962"/>
                <a:ext cx="2050675" cy="818029"/>
              </a:xfrm>
              <a:prstGeom prst="leftRightArrow">
                <a:avLst/>
              </a:prstGeom>
            </xdr:spPr>
            <xdr:style>
              <a:lnRef idx="1">
                <a:schemeClr val="accent1"/>
              </a:lnRef>
              <a:fillRef idx="2">
                <a:schemeClr val="accent1"/>
              </a:fillRef>
              <a:effectRef idx="1">
                <a:schemeClr val="accent1"/>
              </a:effectRef>
              <a:fontRef idx="minor">
                <a:schemeClr val="dk1"/>
              </a:fontRef>
            </xdr:style>
            <xdr:txBody>
              <a:bodyPr vertOverflow="clip" horzOverflow="clip" rtlCol="0" anchor="ctr"/>
              <a:lstStyle/>
              <a:p>
                <a:pPr algn="ctr"/>
                <a:r>
                  <a:rPr lang="zh-TW" altLang="en-US" sz="1800" b="1">
                    <a:latin typeface="+mn-ea"/>
                    <a:ea typeface="+mn-ea"/>
                  </a:rPr>
                  <a:t>對策前後</a:t>
                </a:r>
              </a:p>
            </xdr:txBody>
          </xdr:sp>
          <xdr:sp macro="" textlink="">
            <xdr:nvSpPr>
              <xdr:cNvPr id="31" name="文字方塊 30">
                <a:extLst>
                  <a:ext uri="{FF2B5EF4-FFF2-40B4-BE49-F238E27FC236}">
                    <a16:creationId xmlns:a16="http://schemas.microsoft.com/office/drawing/2014/main" id="{8BE561D3-E9C6-BC0A-CBDE-111CDE09DE39}"/>
                  </a:ext>
                </a:extLst>
              </xdr:cNvPr>
              <xdr:cNvSpPr txBox="1"/>
            </xdr:nvSpPr>
            <xdr:spPr>
              <a:xfrm>
                <a:off x="34966072" y="2330250"/>
                <a:ext cx="4885766" cy="1905001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ctr"/>
              <a:lstStyle/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①堆高機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速度制限３公里以下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②堆高機治具</a:t>
                </a:r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&amp;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牙叉防振膠墊使用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③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詰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め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④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固定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⑤PL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下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防振膠墊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追加</a:t>
                </a:r>
              </a:p>
            </xdr:txBody>
          </xdr:sp>
        </xdr:grpSp>
      </xdr:grpSp>
    </xdr:grpSp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16899</cdr:x>
      <cdr:y>0.01164</cdr:y>
    </cdr:from>
    <cdr:to>
      <cdr:x>0.30542</cdr:x>
      <cdr:y>0.15421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82372" y="50800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203892"/>
            <a:gd name="adj6" fmla="val -19639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3332</cdr:x>
      <cdr:y>0.45438</cdr:y>
    </cdr:from>
    <cdr:to>
      <cdr:x>0.14654</cdr:x>
      <cdr:y>0.58182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449943" y="1983013"/>
          <a:ext cx="1529230" cy="556213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39180"/>
            <a:gd name="adj4" fmla="val -166"/>
            <a:gd name="adj5" fmla="val -131963"/>
            <a:gd name="adj6" fmla="val 15559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20739</cdr:x>
      <cdr:y>0.02621</cdr:y>
    </cdr:from>
    <cdr:to>
      <cdr:x>0.3439</cdr:x>
      <cdr:y>0.16888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799443" y="114300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84510"/>
            <a:gd name="adj4" fmla="val -6740"/>
            <a:gd name="adj5" fmla="val 183480"/>
            <a:gd name="adj6" fmla="val -48194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5753</cdr:x>
      <cdr:y>0.01789</cdr:y>
    </cdr:from>
    <cdr:to>
      <cdr:x>0.17082</cdr:x>
      <cdr:y>0.14342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776515" y="78015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04295"/>
            <a:gd name="adj6" fmla="val -8170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14973</xdr:colOff>
      <xdr:row>30</xdr:row>
      <xdr:rowOff>11568</xdr:rowOff>
    </xdr:from>
    <xdr:to>
      <xdr:col>11</xdr:col>
      <xdr:colOff>480251</xdr:colOff>
      <xdr:row>46</xdr:row>
      <xdr:rowOff>62140</xdr:rowOff>
    </xdr:to>
    <xdr:sp macro="" textlink="">
      <xdr:nvSpPr>
        <xdr:cNvPr id="2" name="箭號: 向右 1">
          <a:extLst>
            <a:ext uri="{FF2B5EF4-FFF2-40B4-BE49-F238E27FC236}">
              <a16:creationId xmlns:a16="http://schemas.microsoft.com/office/drawing/2014/main" id="{316FC30D-6212-4A8E-8A2A-843927D3707A}"/>
            </a:ext>
          </a:extLst>
        </xdr:cNvPr>
        <xdr:cNvSpPr/>
      </xdr:nvSpPr>
      <xdr:spPr>
        <a:xfrm>
          <a:off x="7920623" y="6336168"/>
          <a:ext cx="2084628" cy="3412897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 editAs="oneCell">
    <xdr:from>
      <xdr:col>13</xdr:col>
      <xdr:colOff>340818</xdr:colOff>
      <xdr:row>74</xdr:row>
      <xdr:rowOff>205790</xdr:rowOff>
    </xdr:from>
    <xdr:to>
      <xdr:col>15</xdr:col>
      <xdr:colOff>139308</xdr:colOff>
      <xdr:row>88</xdr:row>
      <xdr:rowOff>24455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F41A96E2-2411-4C26-A854-EE3CD20570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561268" y="15760115"/>
          <a:ext cx="3036990" cy="2752365"/>
        </a:xfrm>
        <a:prstGeom prst="rect">
          <a:avLst/>
        </a:prstGeom>
      </xdr:spPr>
    </xdr:pic>
    <xdr:clientData/>
  </xdr:twoCellAnchor>
  <xdr:twoCellAnchor editAs="oneCell">
    <xdr:from>
      <xdr:col>12</xdr:col>
      <xdr:colOff>571500</xdr:colOff>
      <xdr:row>11</xdr:row>
      <xdr:rowOff>201706</xdr:rowOff>
    </xdr:from>
    <xdr:to>
      <xdr:col>14</xdr:col>
      <xdr:colOff>1165608</xdr:colOff>
      <xdr:row>24</xdr:row>
      <xdr:rowOff>87606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2099D1B6-5252-419C-A5BB-F738794E69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782300" y="2516281"/>
          <a:ext cx="3032508" cy="2629100"/>
        </a:xfrm>
        <a:prstGeom prst="rect">
          <a:avLst/>
        </a:prstGeom>
      </xdr:spPr>
    </xdr:pic>
    <xdr:clientData/>
  </xdr:twoCellAnchor>
  <xdr:twoCellAnchor>
    <xdr:from>
      <xdr:col>17</xdr:col>
      <xdr:colOff>0</xdr:colOff>
      <xdr:row>35</xdr:row>
      <xdr:rowOff>0</xdr:rowOff>
    </xdr:from>
    <xdr:to>
      <xdr:col>24</xdr:col>
      <xdr:colOff>996689</xdr:colOff>
      <xdr:row>59</xdr:row>
      <xdr:rowOff>158922</xdr:rowOff>
    </xdr:to>
    <xdr:graphicFrame macro="">
      <xdr:nvGraphicFramePr>
        <xdr:cNvPr id="5" name="圖表 4">
          <a:extLst>
            <a:ext uri="{FF2B5EF4-FFF2-40B4-BE49-F238E27FC236}">
              <a16:creationId xmlns:a16="http://schemas.microsoft.com/office/drawing/2014/main" id="{C8E85944-54E0-461D-A879-1055B93D9F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215</xdr:colOff>
      <xdr:row>20</xdr:row>
      <xdr:rowOff>331154</xdr:rowOff>
    </xdr:from>
    <xdr:to>
      <xdr:col>29</xdr:col>
      <xdr:colOff>503465</xdr:colOff>
      <xdr:row>51</xdr:row>
      <xdr:rowOff>125010</xdr:rowOff>
    </xdr:to>
    <xdr:grpSp>
      <xdr:nvGrpSpPr>
        <xdr:cNvPr id="16" name="群組 15">
          <a:extLst>
            <a:ext uri="{FF2B5EF4-FFF2-40B4-BE49-F238E27FC236}">
              <a16:creationId xmlns:a16="http://schemas.microsoft.com/office/drawing/2014/main" id="{93420479-3D83-E37E-41D2-7A1EDF6E80B1}"/>
            </a:ext>
          </a:extLst>
        </xdr:cNvPr>
        <xdr:cNvGrpSpPr/>
      </xdr:nvGrpSpPr>
      <xdr:grpSpPr>
        <a:xfrm>
          <a:off x="707572" y="4494940"/>
          <a:ext cx="19526250" cy="6284463"/>
          <a:chOff x="680357" y="2598964"/>
          <a:chExt cx="19526250" cy="6125761"/>
        </a:xfrm>
      </xdr:grpSpPr>
      <xdr:grpSp>
        <xdr:nvGrpSpPr>
          <xdr:cNvPr id="3" name="群組 2">
            <a:extLst>
              <a:ext uri="{FF2B5EF4-FFF2-40B4-BE49-F238E27FC236}">
                <a16:creationId xmlns:a16="http://schemas.microsoft.com/office/drawing/2014/main" id="{E6E86BFC-D546-4E8E-8306-67A5FEE5CB37}"/>
              </a:ext>
            </a:extLst>
          </xdr:cNvPr>
          <xdr:cNvGrpSpPr/>
        </xdr:nvGrpSpPr>
        <xdr:grpSpPr>
          <a:xfrm>
            <a:off x="680357" y="3168656"/>
            <a:ext cx="19420759" cy="5556069"/>
            <a:chOff x="29722200" y="8633256"/>
            <a:chExt cx="13816176" cy="5638836"/>
          </a:xfrm>
        </xdr:grpSpPr>
        <xdr:graphicFrame macro="">
          <xdr:nvGraphicFramePr>
            <xdr:cNvPr id="4" name="圖表 3">
              <a:extLst>
                <a:ext uri="{FF2B5EF4-FFF2-40B4-BE49-F238E27FC236}">
                  <a16:creationId xmlns:a16="http://schemas.microsoft.com/office/drawing/2014/main" id="{8C991019-60A0-F731-ADEA-D6EC4CCF8EA6}"/>
                </a:ext>
              </a:extLst>
            </xdr:cNvPr>
            <xdr:cNvGraphicFramePr/>
          </xdr:nvGraphicFramePr>
          <xdr:xfrm>
            <a:off x="29722200" y="9020735"/>
            <a:ext cx="13816176" cy="5251357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pSp>
          <xdr:nvGrpSpPr>
            <xdr:cNvPr id="5" name="群組 4">
              <a:extLst>
                <a:ext uri="{FF2B5EF4-FFF2-40B4-BE49-F238E27FC236}">
                  <a16:creationId xmlns:a16="http://schemas.microsoft.com/office/drawing/2014/main" id="{DC1A71D7-FEF2-E140-891F-FA4F03DBC6D4}"/>
                </a:ext>
              </a:extLst>
            </xdr:cNvPr>
            <xdr:cNvGrpSpPr/>
          </xdr:nvGrpSpPr>
          <xdr:grpSpPr>
            <a:xfrm>
              <a:off x="36071635" y="8633256"/>
              <a:ext cx="6954485" cy="5136860"/>
              <a:chOff x="36071635" y="8633256"/>
              <a:chExt cx="6954485" cy="5136860"/>
            </a:xfrm>
          </xdr:grpSpPr>
          <xdr:cxnSp macro="">
            <xdr:nvCxnSpPr>
              <xdr:cNvPr id="6" name="直線接點 5">
                <a:extLst>
                  <a:ext uri="{FF2B5EF4-FFF2-40B4-BE49-F238E27FC236}">
                    <a16:creationId xmlns:a16="http://schemas.microsoft.com/office/drawing/2014/main" id="{71CBC107-C4A6-21DF-4C59-46DD9C35A52F}"/>
                  </a:ext>
                </a:extLst>
              </xdr:cNvPr>
              <xdr:cNvCxnSpPr/>
            </xdr:nvCxnSpPr>
            <xdr:spPr>
              <a:xfrm>
                <a:off x="37154127" y="8990932"/>
                <a:ext cx="0" cy="4779184"/>
              </a:xfrm>
              <a:prstGeom prst="line">
                <a:avLst/>
              </a:prstGeom>
              <a:ln w="57150">
                <a:solidFill>
                  <a:srgbClr val="FF0000"/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grpSp>
            <xdr:nvGrpSpPr>
              <xdr:cNvPr id="7" name="群組 6">
                <a:extLst>
                  <a:ext uri="{FF2B5EF4-FFF2-40B4-BE49-F238E27FC236}">
                    <a16:creationId xmlns:a16="http://schemas.microsoft.com/office/drawing/2014/main" id="{C1C5859B-8E91-E9E9-A099-2222236ED622}"/>
                  </a:ext>
                </a:extLst>
              </xdr:cNvPr>
              <xdr:cNvGrpSpPr/>
            </xdr:nvGrpSpPr>
            <xdr:grpSpPr>
              <a:xfrm>
                <a:off x="36071635" y="8633256"/>
                <a:ext cx="6954485" cy="1905001"/>
                <a:chOff x="34726929" y="2201078"/>
                <a:chExt cx="6954485" cy="1905001"/>
              </a:xfrm>
            </xdr:grpSpPr>
            <xdr:sp macro="" textlink="">
              <xdr:nvSpPr>
                <xdr:cNvPr id="8" name="箭號: 左-右雙向 7">
                  <a:extLst>
                    <a:ext uri="{FF2B5EF4-FFF2-40B4-BE49-F238E27FC236}">
                      <a16:creationId xmlns:a16="http://schemas.microsoft.com/office/drawing/2014/main" id="{A4CA754C-CF89-BF22-55E3-9D9B14DF7E7A}"/>
                    </a:ext>
                  </a:extLst>
                </xdr:cNvPr>
                <xdr:cNvSpPr/>
              </xdr:nvSpPr>
              <xdr:spPr>
                <a:xfrm>
                  <a:off x="34726929" y="2363399"/>
                  <a:ext cx="2050675" cy="818029"/>
                </a:xfrm>
                <a:prstGeom prst="leftRightArrow">
                  <a:avLst/>
                </a:prstGeom>
              </xdr:spPr>
              <xdr:style>
                <a:lnRef idx="1">
                  <a:schemeClr val="accent1"/>
                </a:lnRef>
                <a:fillRef idx="2">
                  <a:schemeClr val="accent1"/>
                </a:fillRef>
                <a:effectRef idx="1">
                  <a:schemeClr val="accent1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ctr"/>
                <a:lstStyle/>
                <a:p>
                  <a:pPr algn="ctr"/>
                  <a:r>
                    <a:rPr lang="zh-TW" altLang="en-US" sz="1800" b="1">
                      <a:latin typeface="+mn-ea"/>
                      <a:ea typeface="+mn-ea"/>
                    </a:rPr>
                    <a:t>對策前後</a:t>
                  </a:r>
                </a:p>
              </xdr:txBody>
            </xdr:sp>
            <xdr:sp macro="" textlink="">
              <xdr:nvSpPr>
                <xdr:cNvPr id="9" name="文字方塊 8">
                  <a:extLst>
                    <a:ext uri="{FF2B5EF4-FFF2-40B4-BE49-F238E27FC236}">
                      <a16:creationId xmlns:a16="http://schemas.microsoft.com/office/drawing/2014/main" id="{B64AB897-D619-DBCE-CD52-D7EBCCB182D5}"/>
                    </a:ext>
                  </a:extLst>
                </xdr:cNvPr>
                <xdr:cNvSpPr txBox="1"/>
              </xdr:nvSpPr>
              <xdr:spPr>
                <a:xfrm>
                  <a:off x="36795648" y="2201078"/>
                  <a:ext cx="4885766" cy="1905001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①堆高機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速度制限３公里以下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②堆高機治具</a:t>
                  </a:r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&amp;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牙叉防振膠墊使用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③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詰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め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④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固定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⑤PL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下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防振膠墊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追加</a:t>
                  </a:r>
                </a:p>
              </xdr:txBody>
            </xdr:sp>
          </xdr:grpSp>
        </xdr:grpSp>
      </xdr:grpSp>
      <xdr:cxnSp macro="">
        <xdr:nvCxnSpPr>
          <xdr:cNvPr id="10" name="直線接點 9">
            <a:extLst>
              <a:ext uri="{FF2B5EF4-FFF2-40B4-BE49-F238E27FC236}">
                <a16:creationId xmlns:a16="http://schemas.microsoft.com/office/drawing/2014/main" id="{F6FB148C-ACB6-456B-9787-1FDF9001E067}"/>
              </a:ext>
            </a:extLst>
          </xdr:cNvPr>
          <xdr:cNvCxnSpPr/>
        </xdr:nvCxnSpPr>
        <xdr:spPr>
          <a:xfrm>
            <a:off x="6735535" y="2598964"/>
            <a:ext cx="0" cy="5675143"/>
          </a:xfrm>
          <a:prstGeom prst="line">
            <a:avLst/>
          </a:prstGeom>
          <a:ln w="57150">
            <a:solidFill>
              <a:srgbClr val="FF0000"/>
            </a:solidFill>
            <a:prstDash val="sys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2" name="箭號: 向左 11">
            <a:extLst>
              <a:ext uri="{FF2B5EF4-FFF2-40B4-BE49-F238E27FC236}">
                <a16:creationId xmlns:a16="http://schemas.microsoft.com/office/drawing/2014/main" id="{7DDB9803-8980-9AAE-1F94-9356DB986C55}"/>
              </a:ext>
            </a:extLst>
          </xdr:cNvPr>
          <xdr:cNvSpPr/>
        </xdr:nvSpPr>
        <xdr:spPr>
          <a:xfrm>
            <a:off x="789215" y="2701292"/>
            <a:ext cx="5837465" cy="816429"/>
          </a:xfrm>
          <a:prstGeom prst="leftArrow">
            <a:avLst/>
          </a:prstGeom>
        </xdr:spPr>
        <xdr:style>
          <a:lnRef idx="2">
            <a:schemeClr val="accent4">
              <a:shade val="15000"/>
            </a:schemeClr>
          </a:lnRef>
          <a:fillRef idx="1">
            <a:schemeClr val="accent4"/>
          </a:fillRef>
          <a:effectRef idx="0">
            <a:schemeClr val="accent4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zh-TW" sz="2800" b="1"/>
              <a:t>YF</a:t>
            </a:r>
            <a:endParaRPr lang="zh-TW" altLang="en-US" sz="2800" b="1"/>
          </a:p>
        </xdr:txBody>
      </xdr:sp>
      <xdr:sp macro="" textlink="">
        <xdr:nvSpPr>
          <xdr:cNvPr id="13" name="箭號: 向右 12">
            <a:extLst>
              <a:ext uri="{FF2B5EF4-FFF2-40B4-BE49-F238E27FC236}">
                <a16:creationId xmlns:a16="http://schemas.microsoft.com/office/drawing/2014/main" id="{8B777851-7B7E-8FC3-1F5C-FA78AC6996A1}"/>
              </a:ext>
            </a:extLst>
          </xdr:cNvPr>
          <xdr:cNvSpPr/>
        </xdr:nvSpPr>
        <xdr:spPr>
          <a:xfrm>
            <a:off x="6817179" y="2674077"/>
            <a:ext cx="13389428" cy="816429"/>
          </a:xfrm>
          <a:prstGeom prst="rightArrow">
            <a:avLst/>
          </a:prstGeom>
        </xdr:spPr>
        <xdr:style>
          <a:lnRef idx="2">
            <a:schemeClr val="accent4">
              <a:shade val="15000"/>
            </a:schemeClr>
          </a:lnRef>
          <a:fillRef idx="1">
            <a:schemeClr val="accent4"/>
          </a:fillRef>
          <a:effectRef idx="0">
            <a:schemeClr val="accent4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zh-TW" sz="2800" b="1"/>
              <a:t>EF</a:t>
            </a:r>
          </a:p>
        </xdr:txBody>
      </xdr:sp>
    </xdr:grpSp>
    <xdr:clientData/>
  </xdr:twoCellAnchor>
  <xdr:twoCellAnchor>
    <xdr:from>
      <xdr:col>19</xdr:col>
      <xdr:colOff>472224</xdr:colOff>
      <xdr:row>56</xdr:row>
      <xdr:rowOff>95250</xdr:rowOff>
    </xdr:from>
    <xdr:to>
      <xdr:col>29</xdr:col>
      <xdr:colOff>536348</xdr:colOff>
      <xdr:row>65</xdr:row>
      <xdr:rowOff>135325</xdr:rowOff>
    </xdr:to>
    <xdr:sp macro="" textlink="">
      <xdr:nvSpPr>
        <xdr:cNvPr id="19" name="文字方塊 18">
          <a:extLst>
            <a:ext uri="{FF2B5EF4-FFF2-40B4-BE49-F238E27FC236}">
              <a16:creationId xmlns:a16="http://schemas.microsoft.com/office/drawing/2014/main" id="{3AAB287B-DCDD-4860-A341-BFCE03D27E61}"/>
            </a:ext>
          </a:extLst>
        </xdr:cNvPr>
        <xdr:cNvSpPr txBox="1"/>
      </xdr:nvSpPr>
      <xdr:spPr>
        <a:xfrm>
          <a:off x="13399010" y="12096750"/>
          <a:ext cx="6867695" cy="187703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①堆高機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速度制限３公里以下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>
          <a:pPr algn="l"/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②堆高機治具</a:t>
          </a:r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&amp;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牙叉防振膠墊使用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③PL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詰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め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方法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変更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④PL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固定方法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変更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⑤PL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下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防振膠墊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追加</a:t>
          </a:r>
        </a:p>
      </xdr:txBody>
    </xdr:sp>
    <xdr:clientData/>
  </xdr:twoCellAnchor>
  <xdr:twoCellAnchor>
    <xdr:from>
      <xdr:col>1</xdr:col>
      <xdr:colOff>108858</xdr:colOff>
      <xdr:row>52</xdr:row>
      <xdr:rowOff>108857</xdr:rowOff>
    </xdr:from>
    <xdr:to>
      <xdr:col>30</xdr:col>
      <xdr:colOff>258534</xdr:colOff>
      <xdr:row>85</xdr:row>
      <xdr:rowOff>149677</xdr:rowOff>
    </xdr:to>
    <xdr:grpSp>
      <xdr:nvGrpSpPr>
        <xdr:cNvPr id="20" name="群組 19">
          <a:extLst>
            <a:ext uri="{FF2B5EF4-FFF2-40B4-BE49-F238E27FC236}">
              <a16:creationId xmlns:a16="http://schemas.microsoft.com/office/drawing/2014/main" id="{67A0E945-57A6-8458-5D4D-4625C799821F}"/>
            </a:ext>
          </a:extLst>
        </xdr:cNvPr>
        <xdr:cNvGrpSpPr/>
      </xdr:nvGrpSpPr>
      <xdr:grpSpPr>
        <a:xfrm>
          <a:off x="789215" y="10967357"/>
          <a:ext cx="19880033" cy="7102927"/>
          <a:chOff x="789215" y="10967357"/>
          <a:chExt cx="19880033" cy="7102927"/>
        </a:xfrm>
      </xdr:grpSpPr>
      <xdr:graphicFrame macro="">
        <xdr:nvGraphicFramePr>
          <xdr:cNvPr id="2" name="圖表 1">
            <a:extLst>
              <a:ext uri="{FF2B5EF4-FFF2-40B4-BE49-F238E27FC236}">
                <a16:creationId xmlns:a16="http://schemas.microsoft.com/office/drawing/2014/main" id="{C1EDCD7E-5E1F-D81F-FFE3-FBFBB931DB1A}"/>
              </a:ext>
            </a:extLst>
          </xdr:cNvPr>
          <xdr:cNvGraphicFramePr/>
        </xdr:nvGraphicFramePr>
        <xdr:xfrm>
          <a:off x="789215" y="11874951"/>
          <a:ext cx="19322142" cy="619533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11" name="直線接點 10">
            <a:extLst>
              <a:ext uri="{FF2B5EF4-FFF2-40B4-BE49-F238E27FC236}">
                <a16:creationId xmlns:a16="http://schemas.microsoft.com/office/drawing/2014/main" id="{1599C4AC-91ED-4C33-8807-066CEA45B629}"/>
              </a:ext>
            </a:extLst>
          </xdr:cNvPr>
          <xdr:cNvCxnSpPr/>
        </xdr:nvCxnSpPr>
        <xdr:spPr>
          <a:xfrm>
            <a:off x="7116536" y="10967357"/>
            <a:ext cx="0" cy="6001713"/>
          </a:xfrm>
          <a:prstGeom prst="line">
            <a:avLst/>
          </a:prstGeom>
          <a:ln w="57150">
            <a:solidFill>
              <a:srgbClr val="FF0000"/>
            </a:solidFill>
            <a:prstDash val="sys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5" name="箭號: 向左 14">
            <a:extLst>
              <a:ext uri="{FF2B5EF4-FFF2-40B4-BE49-F238E27FC236}">
                <a16:creationId xmlns:a16="http://schemas.microsoft.com/office/drawing/2014/main" id="{B01857AE-5137-4EEB-8F38-40331235595E}"/>
              </a:ext>
            </a:extLst>
          </xdr:cNvPr>
          <xdr:cNvSpPr/>
        </xdr:nvSpPr>
        <xdr:spPr>
          <a:xfrm>
            <a:off x="1115786" y="11389178"/>
            <a:ext cx="5837465" cy="857250"/>
          </a:xfrm>
          <a:prstGeom prst="leftArrow">
            <a:avLst/>
          </a:prstGeom>
        </xdr:spPr>
        <xdr:style>
          <a:lnRef idx="2">
            <a:schemeClr val="accent4">
              <a:shade val="15000"/>
            </a:schemeClr>
          </a:lnRef>
          <a:fillRef idx="1">
            <a:schemeClr val="accent4"/>
          </a:fillRef>
          <a:effectRef idx="0">
            <a:schemeClr val="accent4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zh-TW" sz="2800" b="1"/>
              <a:t>YF</a:t>
            </a:r>
            <a:endParaRPr lang="zh-TW" altLang="en-US" sz="2800" b="1"/>
          </a:p>
        </xdr:txBody>
      </xdr:sp>
      <xdr:sp macro="" textlink="">
        <xdr:nvSpPr>
          <xdr:cNvPr id="17" name="箭號: 向右 16">
            <a:extLst>
              <a:ext uri="{FF2B5EF4-FFF2-40B4-BE49-F238E27FC236}">
                <a16:creationId xmlns:a16="http://schemas.microsoft.com/office/drawing/2014/main" id="{29EE58F2-3E08-4B7A-ABDD-27561909BF22}"/>
              </a:ext>
            </a:extLst>
          </xdr:cNvPr>
          <xdr:cNvSpPr/>
        </xdr:nvSpPr>
        <xdr:spPr>
          <a:xfrm>
            <a:off x="7279820" y="11321143"/>
            <a:ext cx="13389428" cy="952500"/>
          </a:xfrm>
          <a:prstGeom prst="rightArrow">
            <a:avLst/>
          </a:prstGeom>
          <a:solidFill>
            <a:schemeClr val="accent2"/>
          </a:solidFill>
        </xdr:spPr>
        <xdr:style>
          <a:lnRef idx="2">
            <a:schemeClr val="accent4">
              <a:shade val="15000"/>
            </a:schemeClr>
          </a:lnRef>
          <a:fillRef idx="1">
            <a:schemeClr val="accent4"/>
          </a:fillRef>
          <a:effectRef idx="0">
            <a:schemeClr val="accent4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zh-TW" sz="2800" b="1"/>
              <a:t>EF</a:t>
            </a:r>
          </a:p>
        </xdr:txBody>
      </xdr:sp>
      <xdr:sp macro="" textlink="">
        <xdr:nvSpPr>
          <xdr:cNvPr id="18" name="箭號: 左-右雙向 17">
            <a:extLst>
              <a:ext uri="{FF2B5EF4-FFF2-40B4-BE49-F238E27FC236}">
                <a16:creationId xmlns:a16="http://schemas.microsoft.com/office/drawing/2014/main" id="{B5E90800-6CA9-4F17-B47C-DEEF1123D3B6}"/>
              </a:ext>
            </a:extLst>
          </xdr:cNvPr>
          <xdr:cNvSpPr/>
        </xdr:nvSpPr>
        <xdr:spPr>
          <a:xfrm>
            <a:off x="10300606" y="12297853"/>
            <a:ext cx="2882539" cy="806023"/>
          </a:xfrm>
          <a:prstGeom prst="leftRightArrow">
            <a:avLst/>
          </a:prstGeom>
        </xdr:spPr>
        <xdr:style>
          <a:lnRef idx="1">
            <a:schemeClr val="accent1"/>
          </a:lnRef>
          <a:fillRef idx="2">
            <a:schemeClr val="accent1"/>
          </a:fillRef>
          <a:effectRef idx="1">
            <a:schemeClr val="accent1"/>
          </a:effectRef>
          <a:fontRef idx="minor">
            <a:schemeClr val="dk1"/>
          </a:fontRef>
        </xdr:style>
        <xdr:txBody>
          <a:bodyPr vertOverflow="clip" horzOverflow="clip" rtlCol="0" anchor="ctr"/>
          <a:lstStyle/>
          <a:p>
            <a:pPr algn="ctr"/>
            <a:r>
              <a:rPr lang="zh-TW" altLang="en-US" sz="1800" b="1">
                <a:latin typeface="+mn-ea"/>
                <a:ea typeface="+mn-ea"/>
              </a:rPr>
              <a:t>對策前後</a:t>
            </a:r>
          </a:p>
        </xdr:txBody>
      </xdr:sp>
      <xdr:cxnSp macro="">
        <xdr:nvCxnSpPr>
          <xdr:cNvPr id="21" name="直線接點 20">
            <a:extLst>
              <a:ext uri="{FF2B5EF4-FFF2-40B4-BE49-F238E27FC236}">
                <a16:creationId xmlns:a16="http://schemas.microsoft.com/office/drawing/2014/main" id="{D0009676-B8D8-4A95-A38E-301B72842E92}"/>
              </a:ext>
            </a:extLst>
          </xdr:cNvPr>
          <xdr:cNvCxnSpPr/>
        </xdr:nvCxnSpPr>
        <xdr:spPr>
          <a:xfrm flipH="1">
            <a:off x="11824607" y="12994823"/>
            <a:ext cx="1" cy="4014105"/>
          </a:xfrm>
          <a:prstGeom prst="line">
            <a:avLst/>
          </a:prstGeom>
          <a:ln w="57150">
            <a:solidFill>
              <a:srgbClr val="3333FF"/>
            </a:solidFill>
            <a:prstDash val="sys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4" name="直線單箭頭接點 23">
            <a:extLst>
              <a:ext uri="{FF2B5EF4-FFF2-40B4-BE49-F238E27FC236}">
                <a16:creationId xmlns:a16="http://schemas.microsoft.com/office/drawing/2014/main" id="{19A3066B-D39D-C38D-E516-6F8870762C21}"/>
              </a:ext>
            </a:extLst>
          </xdr:cNvPr>
          <xdr:cNvCxnSpPr/>
        </xdr:nvCxnSpPr>
        <xdr:spPr>
          <a:xfrm>
            <a:off x="1905001" y="15811500"/>
            <a:ext cx="18151928" cy="13608"/>
          </a:xfrm>
          <a:prstGeom prst="straightConnector1">
            <a:avLst/>
          </a:prstGeom>
          <a:ln w="38100">
            <a:solidFill>
              <a:srgbClr val="FF0000"/>
            </a:solidFill>
            <a:prstDash val="dash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</xdr:col>
      <xdr:colOff>40821</xdr:colOff>
      <xdr:row>91</xdr:row>
      <xdr:rowOff>172809</xdr:rowOff>
    </xdr:from>
    <xdr:to>
      <xdr:col>29</xdr:col>
      <xdr:colOff>367393</xdr:colOff>
      <xdr:row>121</xdr:row>
      <xdr:rowOff>149678</xdr:rowOff>
    </xdr:to>
    <xdr:graphicFrame macro="">
      <xdr:nvGraphicFramePr>
        <xdr:cNvPr id="29" name="圖表 28">
          <a:extLst>
            <a:ext uri="{FF2B5EF4-FFF2-40B4-BE49-F238E27FC236}">
              <a16:creationId xmlns:a16="http://schemas.microsoft.com/office/drawing/2014/main" id="{5C53452A-E716-ADEB-0A4A-8646B874EDD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353785</xdr:colOff>
      <xdr:row>89</xdr:row>
      <xdr:rowOff>108856</xdr:rowOff>
    </xdr:from>
    <xdr:to>
      <xdr:col>10</xdr:col>
      <xdr:colOff>353785</xdr:colOff>
      <xdr:row>116</xdr:row>
      <xdr:rowOff>68998</xdr:rowOff>
    </xdr:to>
    <xdr:cxnSp macro="">
      <xdr:nvCxnSpPr>
        <xdr:cNvPr id="30" name="直線接點 29">
          <a:extLst>
            <a:ext uri="{FF2B5EF4-FFF2-40B4-BE49-F238E27FC236}">
              <a16:creationId xmlns:a16="http://schemas.microsoft.com/office/drawing/2014/main" id="{0CA98B5D-19B9-4A6E-BB1D-289148752141}"/>
            </a:ext>
          </a:extLst>
        </xdr:cNvPr>
        <xdr:cNvCxnSpPr/>
      </xdr:nvCxnSpPr>
      <xdr:spPr>
        <a:xfrm>
          <a:off x="7157356" y="17743713"/>
          <a:ext cx="0" cy="5471035"/>
        </a:xfrm>
        <a:prstGeom prst="line">
          <a:avLst/>
        </a:prstGeom>
        <a:ln w="57150">
          <a:solidFill>
            <a:srgbClr val="FF000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44285</xdr:colOff>
      <xdr:row>89</xdr:row>
      <xdr:rowOff>27214</xdr:rowOff>
    </xdr:from>
    <xdr:to>
      <xdr:col>10</xdr:col>
      <xdr:colOff>258536</xdr:colOff>
      <xdr:row>93</xdr:row>
      <xdr:rowOff>190499</xdr:rowOff>
    </xdr:to>
    <xdr:sp macro="" textlink="">
      <xdr:nvSpPr>
        <xdr:cNvPr id="31" name="箭號: 向左 30">
          <a:extLst>
            <a:ext uri="{FF2B5EF4-FFF2-40B4-BE49-F238E27FC236}">
              <a16:creationId xmlns:a16="http://schemas.microsoft.com/office/drawing/2014/main" id="{DB372818-4C92-448D-BD3B-9D3C9B48ED7D}"/>
            </a:ext>
          </a:extLst>
        </xdr:cNvPr>
        <xdr:cNvSpPr/>
      </xdr:nvSpPr>
      <xdr:spPr>
        <a:xfrm>
          <a:off x="1224642" y="18927535"/>
          <a:ext cx="5837465" cy="979714"/>
        </a:xfrm>
        <a:prstGeom prst="leftArrow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zh-TW" sz="2800" b="1"/>
            <a:t>YF</a:t>
          </a:r>
          <a:endParaRPr lang="zh-TW" altLang="en-US" sz="2800" b="1"/>
        </a:p>
      </xdr:txBody>
    </xdr:sp>
    <xdr:clientData/>
  </xdr:twoCellAnchor>
  <xdr:twoCellAnchor>
    <xdr:from>
      <xdr:col>10</xdr:col>
      <xdr:colOff>421820</xdr:colOff>
      <xdr:row>89</xdr:row>
      <xdr:rowOff>68035</xdr:rowOff>
    </xdr:from>
    <xdr:to>
      <xdr:col>30</xdr:col>
      <xdr:colOff>204105</xdr:colOff>
      <xdr:row>94</xdr:row>
      <xdr:rowOff>27213</xdr:rowOff>
    </xdr:to>
    <xdr:sp macro="" textlink="">
      <xdr:nvSpPr>
        <xdr:cNvPr id="32" name="箭號: 向右 31">
          <a:extLst>
            <a:ext uri="{FF2B5EF4-FFF2-40B4-BE49-F238E27FC236}">
              <a16:creationId xmlns:a16="http://schemas.microsoft.com/office/drawing/2014/main" id="{1DD6C230-B4A7-488B-BC64-81F0210CAD78}"/>
            </a:ext>
          </a:extLst>
        </xdr:cNvPr>
        <xdr:cNvSpPr/>
      </xdr:nvSpPr>
      <xdr:spPr>
        <a:xfrm>
          <a:off x="7225391" y="18968356"/>
          <a:ext cx="13389428" cy="979714"/>
        </a:xfrm>
        <a:prstGeom prst="rightArrow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zh-TW" sz="2800" b="1"/>
            <a:t>EF</a:t>
          </a:r>
        </a:p>
      </xdr:txBody>
    </xdr:sp>
    <xdr:clientData/>
  </xdr:twoCellAnchor>
  <xdr:twoCellAnchor>
    <xdr:from>
      <xdr:col>4</xdr:col>
      <xdr:colOff>583803</xdr:colOff>
      <xdr:row>69</xdr:row>
      <xdr:rowOff>193221</xdr:rowOff>
    </xdr:from>
    <xdr:to>
      <xdr:col>9</xdr:col>
      <xdr:colOff>40822</xdr:colOff>
      <xdr:row>75</xdr:row>
      <xdr:rowOff>68036</xdr:rowOff>
    </xdr:to>
    <xdr:sp macro="" textlink="">
      <xdr:nvSpPr>
        <xdr:cNvPr id="33" name="文字方塊 32">
          <a:extLst>
            <a:ext uri="{FF2B5EF4-FFF2-40B4-BE49-F238E27FC236}">
              <a16:creationId xmlns:a16="http://schemas.microsoft.com/office/drawing/2014/main" id="{7EAE1AE2-E75A-450C-8450-96DF06B2844B}"/>
            </a:ext>
          </a:extLst>
        </xdr:cNvPr>
        <xdr:cNvSpPr txBox="1"/>
      </xdr:nvSpPr>
      <xdr:spPr>
        <a:xfrm>
          <a:off x="3305232" y="14154150"/>
          <a:ext cx="2858804" cy="109945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n-US" altLang="zh-TW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YF</a:t>
          </a:r>
          <a:r>
            <a:rPr lang="zh-TW" altLang="en-US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窯</a:t>
          </a:r>
          <a:r>
            <a:rPr lang="en-US" altLang="zh-TW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0.15t </a:t>
          </a:r>
          <a:r>
            <a:rPr lang="zh-TW" altLang="en-US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開捆破裂實績</a:t>
          </a:r>
          <a:r>
            <a:rPr lang="en-US" altLang="zh-TW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0.116%</a:t>
          </a:r>
          <a:r>
            <a:rPr lang="en-US" altLang="zh-TW" sz="1800" b="1" baseline="0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 </a:t>
          </a:r>
          <a:r>
            <a:rPr lang="zh-TW" altLang="en-US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為</a:t>
          </a:r>
          <a:r>
            <a:rPr lang="en-US" altLang="zh-TW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EF</a:t>
          </a:r>
          <a:r>
            <a:rPr lang="zh-TW" altLang="en-US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窯目標</a:t>
          </a:r>
        </a:p>
      </xdr:txBody>
    </xdr:sp>
    <xdr:clientData/>
  </xdr:twoCellAnchor>
  <xdr:twoCellAnchor>
    <xdr:from>
      <xdr:col>32</xdr:col>
      <xdr:colOff>0</xdr:colOff>
      <xdr:row>55</xdr:row>
      <xdr:rowOff>0</xdr:rowOff>
    </xdr:from>
    <xdr:to>
      <xdr:col>60</xdr:col>
      <xdr:colOff>272142</xdr:colOff>
      <xdr:row>85</xdr:row>
      <xdr:rowOff>72119</xdr:rowOff>
    </xdr:to>
    <xdr:graphicFrame macro="">
      <xdr:nvGraphicFramePr>
        <xdr:cNvPr id="14" name="圖表 13">
          <a:extLst>
            <a:ext uri="{FF2B5EF4-FFF2-40B4-BE49-F238E27FC236}">
              <a16:creationId xmlns:a16="http://schemas.microsoft.com/office/drawing/2014/main" id="{73E0F00E-F567-404F-B85C-AD33393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49339</cdr:x>
      <cdr:y>0.06806</cdr:y>
    </cdr:from>
    <cdr:to>
      <cdr:x>0.64215</cdr:x>
      <cdr:y>0.2002</cdr:y>
    </cdr:to>
    <cdr:sp macro="" textlink="">
      <cdr:nvSpPr>
        <cdr:cNvPr id="2" name="箭號: 左-右雙向 1">
          <a:extLst xmlns:a="http://schemas.openxmlformats.org/drawingml/2006/main">
            <a:ext uri="{FF2B5EF4-FFF2-40B4-BE49-F238E27FC236}">
              <a16:creationId xmlns:a16="http://schemas.microsoft.com/office/drawing/2014/main" id="{B5E90800-6CA9-4F17-B47C-DEEF1123D3B6}"/>
            </a:ext>
          </a:extLst>
        </cdr:cNvPr>
        <cdr:cNvSpPr/>
      </cdr:nvSpPr>
      <cdr:spPr>
        <a:xfrm xmlns:a="http://schemas.openxmlformats.org/drawingml/2006/main">
          <a:off x="9560152" y="415188"/>
          <a:ext cx="2882539" cy="806022"/>
        </a:xfrm>
        <a:prstGeom xmlns:a="http://schemas.openxmlformats.org/drawingml/2006/main" prst="leftRightArrow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zh-TW" altLang="en-US" sz="1800" b="1">
              <a:latin typeface="+mn-ea"/>
              <a:ea typeface="+mn-ea"/>
            </a:rPr>
            <a:t>對策前後</a:t>
          </a:r>
        </a:p>
      </cdr:txBody>
    </cdr:sp>
  </cdr:relSizeAnchor>
  <cdr:relSizeAnchor xmlns:cdr="http://schemas.openxmlformats.org/drawingml/2006/chartDrawing">
    <cdr:from>
      <cdr:x>0.64607</cdr:x>
      <cdr:y>0.05294</cdr:y>
    </cdr:from>
    <cdr:to>
      <cdr:x>0.83357</cdr:x>
      <cdr:y>0.36065</cdr:y>
    </cdr:to>
    <cdr:sp macro="" textlink="">
      <cdr:nvSpPr>
        <cdr:cNvPr id="3" name="文字方塊 18">
          <a:extLst xmlns:a="http://schemas.openxmlformats.org/drawingml/2006/main">
            <a:ext uri="{FF2B5EF4-FFF2-40B4-BE49-F238E27FC236}">
              <a16:creationId xmlns:a16="http://schemas.microsoft.com/office/drawing/2014/main" id="{3AAB287B-DCDD-4860-A341-BFCE03D27E61}"/>
            </a:ext>
          </a:extLst>
        </cdr:cNvPr>
        <cdr:cNvSpPr txBox="1"/>
      </cdr:nvSpPr>
      <cdr:spPr>
        <a:xfrm xmlns:a="http://schemas.openxmlformats.org/drawingml/2006/main">
          <a:off x="12518572" y="322943"/>
          <a:ext cx="3633107" cy="18770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①堆高機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速度制限３公里以下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 xmlns:a="http://schemas.openxmlformats.org/drawingml/2006/main">
          <a:pPr algn="l"/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②堆高機治具</a:t>
          </a:r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&amp;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牙叉防振膠墊使用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 xmlns:a="http://schemas.openxmlformats.org/drawingml/2006/main"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③PL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詰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め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方法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変更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 xmlns:a="http://schemas.openxmlformats.org/drawingml/2006/main"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④PL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固定方法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変更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 xmlns:a="http://schemas.openxmlformats.org/drawingml/2006/main"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⑤PL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下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防振膠墊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追加</a:t>
          </a:r>
        </a:p>
      </cdr:txBody>
    </cdr:sp>
  </cdr:relSizeAnchor>
  <cdr:relSizeAnchor xmlns:cdr="http://schemas.openxmlformats.org/drawingml/2006/chartDrawing">
    <cdr:from>
      <cdr:x>0.57063</cdr:x>
      <cdr:y>0.16224</cdr:y>
    </cdr:from>
    <cdr:to>
      <cdr:x>0.57063</cdr:x>
      <cdr:y>0.82028</cdr:y>
    </cdr:to>
    <cdr:cxnSp macro="">
      <cdr:nvCxnSpPr>
        <cdr:cNvPr id="4" name="直線接點 3">
          <a:extLst xmlns:a="http://schemas.openxmlformats.org/drawingml/2006/main">
            <a:ext uri="{FF2B5EF4-FFF2-40B4-BE49-F238E27FC236}">
              <a16:creationId xmlns:a16="http://schemas.microsoft.com/office/drawing/2014/main" id="{D0009676-B8D8-4A95-A38E-301B72842E92}"/>
            </a:ext>
          </a:extLst>
        </cdr:cNvPr>
        <cdr:cNvCxnSpPr/>
      </cdr:nvCxnSpPr>
      <cdr:spPr>
        <a:xfrm xmlns:a="http://schemas.openxmlformats.org/drawingml/2006/main" flipH="1">
          <a:off x="11056938" y="989693"/>
          <a:ext cx="1" cy="4014106"/>
        </a:xfrm>
        <a:prstGeom xmlns:a="http://schemas.openxmlformats.org/drawingml/2006/main" prst="line">
          <a:avLst/>
        </a:prstGeom>
        <a:ln xmlns:a="http://schemas.openxmlformats.org/drawingml/2006/main" w="57150">
          <a:solidFill>
            <a:srgbClr val="3333FF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6</xdr:col>
      <xdr:colOff>29136</xdr:colOff>
      <xdr:row>9</xdr:row>
      <xdr:rowOff>209550</xdr:rowOff>
    </xdr:from>
    <xdr:to>
      <xdr:col>60</xdr:col>
      <xdr:colOff>9525</xdr:colOff>
      <xdr:row>9</xdr:row>
      <xdr:rowOff>222436</xdr:rowOff>
    </xdr:to>
    <xdr:cxnSp macro="">
      <xdr:nvCxnSpPr>
        <xdr:cNvPr id="2" name="直線單箭頭接點 1">
          <a:extLst>
            <a:ext uri="{FF2B5EF4-FFF2-40B4-BE49-F238E27FC236}">
              <a16:creationId xmlns:a16="http://schemas.microsoft.com/office/drawing/2014/main" id="{4BD66A74-1760-497A-923D-F87EFA1600E9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4459511" y="3724275"/>
          <a:ext cx="1294839" cy="12886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76250</xdr:colOff>
      <xdr:row>8</xdr:row>
      <xdr:rowOff>228600</xdr:rowOff>
    </xdr:from>
    <xdr:to>
      <xdr:col>87</xdr:col>
      <xdr:colOff>295275</xdr:colOff>
      <xdr:row>8</xdr:row>
      <xdr:rowOff>245745</xdr:rowOff>
    </xdr:to>
    <xdr:cxnSp macro="">
      <xdr:nvCxnSpPr>
        <xdr:cNvPr id="3" name="直線單箭頭接點 2">
          <a:extLst>
            <a:ext uri="{FF2B5EF4-FFF2-40B4-BE49-F238E27FC236}">
              <a16:creationId xmlns:a16="http://schemas.microsoft.com/office/drawing/2014/main" id="{EC740ACD-06FC-4AAA-B386-89D7A55C8ECC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 flipV="1">
          <a:off x="14411325" y="3000375"/>
          <a:ext cx="10115550" cy="17145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92488</xdr:colOff>
      <xdr:row>8</xdr:row>
      <xdr:rowOff>447675</xdr:rowOff>
    </xdr:from>
    <xdr:to>
      <xdr:col>88</xdr:col>
      <xdr:colOff>9525</xdr:colOff>
      <xdr:row>8</xdr:row>
      <xdr:rowOff>475697</xdr:rowOff>
    </xdr:to>
    <xdr:cxnSp macro="">
      <xdr:nvCxnSpPr>
        <xdr:cNvPr id="4" name="直線單箭頭接點 3">
          <a:extLst>
            <a:ext uri="{FF2B5EF4-FFF2-40B4-BE49-F238E27FC236}">
              <a16:creationId xmlns:a16="http://schemas.microsoft.com/office/drawing/2014/main" id="{44DA0804-B757-474D-A623-898B8DC94FDC}"/>
            </a:ext>
            <a:ext uri="{147F2762-F138-4A5C-976F-8EAC2B608ADB}">
              <a16:predDERef xmlns:a16="http://schemas.microsoft.com/office/drawing/2014/main" pred="{730A81E3-EF9D-4B73-B4CD-B6ECBB6B3DC5}"/>
            </a:ext>
          </a:extLst>
        </xdr:cNvPr>
        <xdr:cNvCxnSpPr/>
      </xdr:nvCxnSpPr>
      <xdr:spPr>
        <a:xfrm flipV="1">
          <a:off x="14427563" y="3219450"/>
          <a:ext cx="10127887" cy="28022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7657</xdr:colOff>
      <xdr:row>10</xdr:row>
      <xdr:rowOff>476250</xdr:rowOff>
    </xdr:from>
    <xdr:to>
      <xdr:col>67</xdr:col>
      <xdr:colOff>304800</xdr:colOff>
      <xdr:row>10</xdr:row>
      <xdr:rowOff>484468</xdr:rowOff>
    </xdr:to>
    <xdr:cxnSp macro="">
      <xdr:nvCxnSpPr>
        <xdr:cNvPr id="5" name="直線單箭頭接點 4">
          <a:extLst>
            <a:ext uri="{FF2B5EF4-FFF2-40B4-BE49-F238E27FC236}">
              <a16:creationId xmlns:a16="http://schemas.microsoft.com/office/drawing/2014/main" id="{06A35D5E-CC91-4CB7-BA7C-38C5CC6ED1AF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52482" y="4572000"/>
          <a:ext cx="2497418" cy="8218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8</xdr:col>
      <xdr:colOff>9525</xdr:colOff>
      <xdr:row>12</xdr:row>
      <xdr:rowOff>485775</xdr:rowOff>
    </xdr:from>
    <xdr:to>
      <xdr:col>71</xdr:col>
      <xdr:colOff>313082</xdr:colOff>
      <xdr:row>12</xdr:row>
      <xdr:rowOff>495300</xdr:rowOff>
    </xdr:to>
    <xdr:cxnSp macro="">
      <xdr:nvCxnSpPr>
        <xdr:cNvPr id="6" name="直線單箭頭接點 5">
          <a:extLst>
            <a:ext uri="{FF2B5EF4-FFF2-40B4-BE49-F238E27FC236}">
              <a16:creationId xmlns:a16="http://schemas.microsoft.com/office/drawing/2014/main" id="{501772CE-F541-4CF9-943F-64B97488E2F6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>
          <a:off x="18268950" y="5943600"/>
          <a:ext cx="1246532" cy="9525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2152</xdr:colOff>
      <xdr:row>9</xdr:row>
      <xdr:rowOff>419100</xdr:rowOff>
    </xdr:from>
    <xdr:to>
      <xdr:col>60</xdr:col>
      <xdr:colOff>9525</xdr:colOff>
      <xdr:row>9</xdr:row>
      <xdr:rowOff>430679</xdr:rowOff>
    </xdr:to>
    <xdr:cxnSp macro="">
      <xdr:nvCxnSpPr>
        <xdr:cNvPr id="8" name="直線單箭頭接點 7">
          <a:extLst>
            <a:ext uri="{FF2B5EF4-FFF2-40B4-BE49-F238E27FC236}">
              <a16:creationId xmlns:a16="http://schemas.microsoft.com/office/drawing/2014/main" id="{55A6DEE0-2402-4D24-8FF1-09D04F3C9F79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4432527" y="3933825"/>
          <a:ext cx="1321823" cy="11579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11206</xdr:colOff>
      <xdr:row>10</xdr:row>
      <xdr:rowOff>219075</xdr:rowOff>
    </xdr:from>
    <xdr:to>
      <xdr:col>68</xdr:col>
      <xdr:colOff>0</xdr:colOff>
      <xdr:row>10</xdr:row>
      <xdr:rowOff>242046</xdr:rowOff>
    </xdr:to>
    <xdr:cxnSp macro="">
      <xdr:nvCxnSpPr>
        <xdr:cNvPr id="9" name="直線單箭頭接點 8">
          <a:extLst>
            <a:ext uri="{FF2B5EF4-FFF2-40B4-BE49-F238E27FC236}">
              <a16:creationId xmlns:a16="http://schemas.microsoft.com/office/drawing/2014/main" id="{D5F7F742-CCEF-4A9D-885E-658687AB8101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56031" y="4314825"/>
          <a:ext cx="2503394" cy="22971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28575</xdr:colOff>
      <xdr:row>7</xdr:row>
      <xdr:rowOff>167723</xdr:rowOff>
    </xdr:from>
    <xdr:to>
      <xdr:col>67</xdr:col>
      <xdr:colOff>313082</xdr:colOff>
      <xdr:row>7</xdr:row>
      <xdr:rowOff>190500</xdr:rowOff>
    </xdr:to>
    <xdr:cxnSp macro="">
      <xdr:nvCxnSpPr>
        <xdr:cNvPr id="10" name="直線單箭頭接點 9">
          <a:extLst>
            <a:ext uri="{FF2B5EF4-FFF2-40B4-BE49-F238E27FC236}">
              <a16:creationId xmlns:a16="http://schemas.microsoft.com/office/drawing/2014/main" id="{40399FE4-723D-44B0-B2E8-A07A0F8E5DFC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73400" y="2348948"/>
          <a:ext cx="2484782" cy="22777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9525</xdr:colOff>
      <xdr:row>4</xdr:row>
      <xdr:rowOff>371475</xdr:rowOff>
    </xdr:from>
    <xdr:to>
      <xdr:col>59</xdr:col>
      <xdr:colOff>323850</xdr:colOff>
      <xdr:row>4</xdr:row>
      <xdr:rowOff>379393</xdr:rowOff>
    </xdr:to>
    <xdr:cxnSp macro="">
      <xdr:nvCxnSpPr>
        <xdr:cNvPr id="11" name="直線單箭頭接點 10">
          <a:extLst>
            <a:ext uri="{FF2B5EF4-FFF2-40B4-BE49-F238E27FC236}">
              <a16:creationId xmlns:a16="http://schemas.microsoft.com/office/drawing/2014/main" id="{9F110D54-FAE3-42A9-B686-28C03CA405CB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4439900" y="1066800"/>
          <a:ext cx="1295400" cy="7918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42337</xdr:colOff>
      <xdr:row>4</xdr:row>
      <xdr:rowOff>247650</xdr:rowOff>
    </xdr:from>
    <xdr:to>
      <xdr:col>59</xdr:col>
      <xdr:colOff>323850</xdr:colOff>
      <xdr:row>4</xdr:row>
      <xdr:rowOff>257175</xdr:rowOff>
    </xdr:to>
    <xdr:cxnSp macro="">
      <xdr:nvCxnSpPr>
        <xdr:cNvPr id="12" name="直線單箭頭接點 11">
          <a:extLst>
            <a:ext uri="{FF2B5EF4-FFF2-40B4-BE49-F238E27FC236}">
              <a16:creationId xmlns:a16="http://schemas.microsoft.com/office/drawing/2014/main" id="{38C8593A-E18A-4A7E-ABD9-D42E6234B79F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 flipV="1">
          <a:off x="14472712" y="942975"/>
          <a:ext cx="1262588" cy="9525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94057</xdr:colOff>
      <xdr:row>5</xdr:row>
      <xdr:rowOff>161925</xdr:rowOff>
    </xdr:from>
    <xdr:to>
      <xdr:col>60</xdr:col>
      <xdr:colOff>0</xdr:colOff>
      <xdr:row>5</xdr:row>
      <xdr:rowOff>162006</xdr:rowOff>
    </xdr:to>
    <xdr:cxnSp macro="">
      <xdr:nvCxnSpPr>
        <xdr:cNvPr id="13" name="直線單箭頭接點 12">
          <a:extLst>
            <a:ext uri="{FF2B5EF4-FFF2-40B4-BE49-F238E27FC236}">
              <a16:creationId xmlns:a16="http://schemas.microsoft.com/office/drawing/2014/main" id="{2FF3D161-C7A9-4453-BBD5-197D11837C09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 flipV="1">
          <a:off x="14429132" y="1428750"/>
          <a:ext cx="1315693" cy="81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28575</xdr:colOff>
      <xdr:row>7</xdr:row>
      <xdr:rowOff>371475</xdr:rowOff>
    </xdr:from>
    <xdr:to>
      <xdr:col>67</xdr:col>
      <xdr:colOff>295275</xdr:colOff>
      <xdr:row>7</xdr:row>
      <xdr:rowOff>381000</xdr:rowOff>
    </xdr:to>
    <xdr:cxnSp macro="">
      <xdr:nvCxnSpPr>
        <xdr:cNvPr id="14" name="直線單箭頭接點 13">
          <a:extLst>
            <a:ext uri="{FF2B5EF4-FFF2-40B4-BE49-F238E27FC236}">
              <a16:creationId xmlns:a16="http://schemas.microsoft.com/office/drawing/2014/main" id="{66BEC207-F724-4A12-94B3-C276B804CC79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5773400" y="2552700"/>
          <a:ext cx="2466975" cy="9525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39162</xdr:colOff>
      <xdr:row>6</xdr:row>
      <xdr:rowOff>191328</xdr:rowOff>
    </xdr:from>
    <xdr:to>
      <xdr:col>60</xdr:col>
      <xdr:colOff>19050</xdr:colOff>
      <xdr:row>6</xdr:row>
      <xdr:rowOff>200025</xdr:rowOff>
    </xdr:to>
    <xdr:cxnSp macro="">
      <xdr:nvCxnSpPr>
        <xdr:cNvPr id="15" name="直線單箭頭接點 14">
          <a:extLst>
            <a:ext uri="{FF2B5EF4-FFF2-40B4-BE49-F238E27FC236}">
              <a16:creationId xmlns:a16="http://schemas.microsoft.com/office/drawing/2014/main" id="{2C4A9AA5-7E31-49E8-9FEE-09CD14266383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>
          <a:off x="14469537" y="1915353"/>
          <a:ext cx="1294338" cy="8697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17182</xdr:colOff>
      <xdr:row>11</xdr:row>
      <xdr:rowOff>485775</xdr:rowOff>
    </xdr:from>
    <xdr:to>
      <xdr:col>68</xdr:col>
      <xdr:colOff>0</xdr:colOff>
      <xdr:row>11</xdr:row>
      <xdr:rowOff>522568</xdr:rowOff>
    </xdr:to>
    <xdr:cxnSp macro="">
      <xdr:nvCxnSpPr>
        <xdr:cNvPr id="16" name="直線單箭頭接點 15">
          <a:extLst>
            <a:ext uri="{FF2B5EF4-FFF2-40B4-BE49-F238E27FC236}">
              <a16:creationId xmlns:a16="http://schemas.microsoft.com/office/drawing/2014/main" id="{1A58D8F3-1F83-4845-B966-A517334E5288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62007" y="5238750"/>
          <a:ext cx="2497418" cy="36793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20731</xdr:colOff>
      <xdr:row>11</xdr:row>
      <xdr:rowOff>247650</xdr:rowOff>
    </xdr:from>
    <xdr:to>
      <xdr:col>67</xdr:col>
      <xdr:colOff>295275</xdr:colOff>
      <xdr:row>11</xdr:row>
      <xdr:rowOff>280146</xdr:rowOff>
    </xdr:to>
    <xdr:cxnSp macro="">
      <xdr:nvCxnSpPr>
        <xdr:cNvPr id="17" name="直線單箭頭接點 16">
          <a:extLst>
            <a:ext uri="{FF2B5EF4-FFF2-40B4-BE49-F238E27FC236}">
              <a16:creationId xmlns:a16="http://schemas.microsoft.com/office/drawing/2014/main" id="{1F610576-E189-451B-9395-704DF103B528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65556" y="5000625"/>
          <a:ext cx="2474819" cy="32496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2</xdr:col>
      <xdr:colOff>9525</xdr:colOff>
      <xdr:row>13</xdr:row>
      <xdr:rowOff>232522</xdr:rowOff>
    </xdr:from>
    <xdr:to>
      <xdr:col>88</xdr:col>
      <xdr:colOff>0</xdr:colOff>
      <xdr:row>13</xdr:row>
      <xdr:rowOff>238125</xdr:rowOff>
    </xdr:to>
    <xdr:cxnSp macro="">
      <xdr:nvCxnSpPr>
        <xdr:cNvPr id="18" name="直線單箭頭接點 17">
          <a:extLst>
            <a:ext uri="{FF2B5EF4-FFF2-40B4-BE49-F238E27FC236}">
              <a16:creationId xmlns:a16="http://schemas.microsoft.com/office/drawing/2014/main" id="{479604FF-C62B-49A2-8732-D61F733EA5E6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9526250" y="6347572"/>
          <a:ext cx="5019675" cy="5603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6</xdr:col>
      <xdr:colOff>9525</xdr:colOff>
      <xdr:row>14</xdr:row>
      <xdr:rowOff>270622</xdr:rowOff>
    </xdr:from>
    <xdr:to>
      <xdr:col>87</xdr:col>
      <xdr:colOff>285750</xdr:colOff>
      <xdr:row>14</xdr:row>
      <xdr:rowOff>295275</xdr:rowOff>
    </xdr:to>
    <xdr:cxnSp macro="">
      <xdr:nvCxnSpPr>
        <xdr:cNvPr id="19" name="直線單箭頭接點 18">
          <a:extLst>
            <a:ext uri="{FF2B5EF4-FFF2-40B4-BE49-F238E27FC236}">
              <a16:creationId xmlns:a16="http://schemas.microsoft.com/office/drawing/2014/main" id="{F23D960E-A86A-4E93-BD86-3E34BD522914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20783550" y="7004797"/>
          <a:ext cx="3733800" cy="24653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85775</xdr:colOff>
      <xdr:row>5</xdr:row>
      <xdr:rowOff>304800</xdr:rowOff>
    </xdr:from>
    <xdr:to>
      <xdr:col>59</xdr:col>
      <xdr:colOff>323850</xdr:colOff>
      <xdr:row>5</xdr:row>
      <xdr:rowOff>315371</xdr:rowOff>
    </xdr:to>
    <xdr:cxnSp macro="">
      <xdr:nvCxnSpPr>
        <xdr:cNvPr id="20" name="直線單箭頭接點 19">
          <a:extLst>
            <a:ext uri="{FF2B5EF4-FFF2-40B4-BE49-F238E27FC236}">
              <a16:creationId xmlns:a16="http://schemas.microsoft.com/office/drawing/2014/main" id="{EBD9C0D5-86C0-4F4A-92ED-B79D2541A50C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4420850" y="1571625"/>
          <a:ext cx="1314450" cy="10571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9525</xdr:colOff>
      <xdr:row>6</xdr:row>
      <xdr:rowOff>304800</xdr:rowOff>
    </xdr:from>
    <xdr:to>
      <xdr:col>60</xdr:col>
      <xdr:colOff>9525</xdr:colOff>
      <xdr:row>6</xdr:row>
      <xdr:rowOff>315371</xdr:rowOff>
    </xdr:to>
    <xdr:cxnSp macro="">
      <xdr:nvCxnSpPr>
        <xdr:cNvPr id="21" name="直線單箭頭接點 20">
          <a:extLst>
            <a:ext uri="{FF2B5EF4-FFF2-40B4-BE49-F238E27FC236}">
              <a16:creationId xmlns:a16="http://schemas.microsoft.com/office/drawing/2014/main" id="{DB9E676E-FE39-49F7-B7A4-781402EE2925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4439900" y="2028825"/>
          <a:ext cx="1314450" cy="10571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8</xdr:col>
      <xdr:colOff>19050</xdr:colOff>
      <xdr:row>12</xdr:row>
      <xdr:rowOff>266700</xdr:rowOff>
    </xdr:from>
    <xdr:to>
      <xdr:col>72</xdr:col>
      <xdr:colOff>9525</xdr:colOff>
      <xdr:row>12</xdr:row>
      <xdr:rowOff>266700</xdr:rowOff>
    </xdr:to>
    <xdr:cxnSp macro="">
      <xdr:nvCxnSpPr>
        <xdr:cNvPr id="22" name="直線單箭頭接點 21">
          <a:extLst>
            <a:ext uri="{FF2B5EF4-FFF2-40B4-BE49-F238E27FC236}">
              <a16:creationId xmlns:a16="http://schemas.microsoft.com/office/drawing/2014/main" id="{B201AC6D-18F2-4F2F-8B7E-A547C74A97D4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>
          <a:off x="18278475" y="5724525"/>
          <a:ext cx="1247775" cy="0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337848</xdr:colOff>
      <xdr:row>19</xdr:row>
      <xdr:rowOff>118997</xdr:rowOff>
    </xdr:from>
    <xdr:to>
      <xdr:col>40</xdr:col>
      <xdr:colOff>67235</xdr:colOff>
      <xdr:row>46</xdr:row>
      <xdr:rowOff>56335</xdr:rowOff>
    </xdr:to>
    <xdr:pic>
      <xdr:nvPicPr>
        <xdr:cNvPr id="23" name="圖片 22">
          <a:extLst>
            <a:ext uri="{FF2B5EF4-FFF2-40B4-BE49-F238E27FC236}">
              <a16:creationId xmlns:a16="http://schemas.microsoft.com/office/drawing/2014/main" id="{FD50B6E6-4BC5-499F-B798-7F9DE05572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299377" y="10417203"/>
          <a:ext cx="5186652" cy="4173162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  <xdr:twoCellAnchor editAs="oneCell">
    <xdr:from>
      <xdr:col>1</xdr:col>
      <xdr:colOff>57150</xdr:colOff>
      <xdr:row>19</xdr:row>
      <xdr:rowOff>85725</xdr:rowOff>
    </xdr:from>
    <xdr:to>
      <xdr:col>17</xdr:col>
      <xdr:colOff>168089</xdr:colOff>
      <xdr:row>46</xdr:row>
      <xdr:rowOff>65582</xdr:rowOff>
    </xdr:to>
    <xdr:pic>
      <xdr:nvPicPr>
        <xdr:cNvPr id="24" name="圖片 23">
          <a:extLst>
            <a:ext uri="{FF2B5EF4-FFF2-40B4-BE49-F238E27FC236}">
              <a16:creationId xmlns:a16="http://schemas.microsoft.com/office/drawing/2014/main" id="{50EAD896-4BDF-403F-BEBB-1A4D9AE468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05385" y="10383931"/>
          <a:ext cx="5624233" cy="4215681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  <xdr:twoCellAnchor>
    <xdr:from>
      <xdr:col>76</xdr:col>
      <xdr:colOff>9525</xdr:colOff>
      <xdr:row>15</xdr:row>
      <xdr:rowOff>270622</xdr:rowOff>
    </xdr:from>
    <xdr:to>
      <xdr:col>87</xdr:col>
      <xdr:colOff>285750</xdr:colOff>
      <xdr:row>15</xdr:row>
      <xdr:rowOff>295275</xdr:rowOff>
    </xdr:to>
    <xdr:cxnSp macro="">
      <xdr:nvCxnSpPr>
        <xdr:cNvPr id="25" name="直線單箭頭接點 24">
          <a:extLst>
            <a:ext uri="{FF2B5EF4-FFF2-40B4-BE49-F238E27FC236}">
              <a16:creationId xmlns:a16="http://schemas.microsoft.com/office/drawing/2014/main" id="{BF0B9039-66DF-455B-AB37-BAA2802A0170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20919701" y="7016563"/>
          <a:ext cx="3727637" cy="24653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6</xdr:col>
      <xdr:colOff>9525</xdr:colOff>
      <xdr:row>16</xdr:row>
      <xdr:rowOff>270622</xdr:rowOff>
    </xdr:from>
    <xdr:to>
      <xdr:col>87</xdr:col>
      <xdr:colOff>285750</xdr:colOff>
      <xdr:row>16</xdr:row>
      <xdr:rowOff>295275</xdr:rowOff>
    </xdr:to>
    <xdr:cxnSp macro="">
      <xdr:nvCxnSpPr>
        <xdr:cNvPr id="26" name="直線單箭頭接點 25">
          <a:extLst>
            <a:ext uri="{FF2B5EF4-FFF2-40B4-BE49-F238E27FC236}">
              <a16:creationId xmlns:a16="http://schemas.microsoft.com/office/drawing/2014/main" id="{7FE27A00-1018-4A96-BE9A-8062735C7A08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20919701" y="7677710"/>
          <a:ext cx="3727637" cy="24653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35</xdr:col>
      <xdr:colOff>145677</xdr:colOff>
      <xdr:row>51</xdr:row>
      <xdr:rowOff>44824</xdr:rowOff>
    </xdr:from>
    <xdr:to>
      <xdr:col>74</xdr:col>
      <xdr:colOff>201707</xdr:colOff>
      <xdr:row>91</xdr:row>
      <xdr:rowOff>112060</xdr:rowOff>
    </xdr:to>
    <xdr:pic>
      <xdr:nvPicPr>
        <xdr:cNvPr id="31" name="圖片 30">
          <a:extLst>
            <a:ext uri="{FF2B5EF4-FFF2-40B4-BE49-F238E27FC236}">
              <a16:creationId xmlns:a16="http://schemas.microsoft.com/office/drawing/2014/main" id="{822F1DB1-89AD-8389-9D54-0E4C07786A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555942" y="15632206"/>
          <a:ext cx="9928412" cy="6342530"/>
        </a:xfrm>
        <a:prstGeom prst="rect">
          <a:avLst/>
        </a:prstGeom>
      </xdr:spPr>
    </xdr:pic>
    <xdr:clientData/>
  </xdr:twoCellAnchor>
  <xdr:twoCellAnchor editAs="oneCell">
    <xdr:from>
      <xdr:col>0</xdr:col>
      <xdr:colOff>291353</xdr:colOff>
      <xdr:row>50</xdr:row>
      <xdr:rowOff>134470</xdr:rowOff>
    </xdr:from>
    <xdr:to>
      <xdr:col>35</xdr:col>
      <xdr:colOff>78441</xdr:colOff>
      <xdr:row>92</xdr:row>
      <xdr:rowOff>22413</xdr:rowOff>
    </xdr:to>
    <xdr:pic>
      <xdr:nvPicPr>
        <xdr:cNvPr id="33" name="圖片 32">
          <a:extLst>
            <a:ext uri="{FF2B5EF4-FFF2-40B4-BE49-F238E27FC236}">
              <a16:creationId xmlns:a16="http://schemas.microsoft.com/office/drawing/2014/main" id="{3FDC00DF-C68E-C95B-720D-9B6E39BB1B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91353" y="15564970"/>
          <a:ext cx="10197353" cy="6477001"/>
        </a:xfrm>
        <a:prstGeom prst="rect">
          <a:avLst/>
        </a:prstGeom>
      </xdr:spPr>
    </xdr:pic>
    <xdr:clientData/>
  </xdr:twoCellAnchor>
  <xdr:twoCellAnchor editAs="oneCell">
    <xdr:from>
      <xdr:col>1</xdr:col>
      <xdr:colOff>11206</xdr:colOff>
      <xdr:row>96</xdr:row>
      <xdr:rowOff>67235</xdr:rowOff>
    </xdr:from>
    <xdr:to>
      <xdr:col>35</xdr:col>
      <xdr:colOff>78441</xdr:colOff>
      <xdr:row>141</xdr:row>
      <xdr:rowOff>84998</xdr:rowOff>
    </xdr:to>
    <xdr:pic>
      <xdr:nvPicPr>
        <xdr:cNvPr id="34" name="圖片 33">
          <a:extLst>
            <a:ext uri="{FF2B5EF4-FFF2-40B4-BE49-F238E27FC236}">
              <a16:creationId xmlns:a16="http://schemas.microsoft.com/office/drawing/2014/main" id="{C7970D00-2B08-9B4A-DCB9-69B9D1307E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459441" y="22983264"/>
          <a:ext cx="10029265" cy="70774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2" name="箭號: 向右 1">
          <a:extLst>
            <a:ext uri="{FF2B5EF4-FFF2-40B4-BE49-F238E27FC236}">
              <a16:creationId xmlns:a16="http://schemas.microsoft.com/office/drawing/2014/main" id="{E335A803-6DD1-45FD-91C4-9ECEA360D469}"/>
            </a:ext>
          </a:extLst>
        </xdr:cNvPr>
        <xdr:cNvSpPr/>
      </xdr:nvSpPr>
      <xdr:spPr>
        <a:xfrm>
          <a:off x="6592726" y="5936119"/>
          <a:ext cx="2079586" cy="3443152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 editAs="oneCell">
    <xdr:from>
      <xdr:col>12</xdr:col>
      <xdr:colOff>624327</xdr:colOff>
      <xdr:row>61</xdr:row>
      <xdr:rowOff>30417</xdr:rowOff>
    </xdr:from>
    <xdr:to>
      <xdr:col>14</xdr:col>
      <xdr:colOff>1356259</xdr:colOff>
      <xdr:row>74</xdr:row>
      <xdr:rowOff>61993</xdr:rowOff>
    </xdr:to>
    <xdr:pic>
      <xdr:nvPicPr>
        <xdr:cNvPr id="17" name="圖片 16">
          <a:extLst>
            <a:ext uri="{FF2B5EF4-FFF2-40B4-BE49-F238E27FC236}">
              <a16:creationId xmlns:a16="http://schemas.microsoft.com/office/drawing/2014/main" id="{23FB6F12-85A5-4F18-AF23-F0809CF37C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835127" y="12936792"/>
          <a:ext cx="3055071" cy="2755727"/>
        </a:xfrm>
        <a:prstGeom prst="rect">
          <a:avLst/>
        </a:prstGeom>
      </xdr:spPr>
    </xdr:pic>
    <xdr:clientData/>
  </xdr:twoCellAnchor>
  <xdr:twoCellAnchor>
    <xdr:from>
      <xdr:col>11</xdr:col>
      <xdr:colOff>609599</xdr:colOff>
      <xdr:row>27</xdr:row>
      <xdr:rowOff>38100</xdr:rowOff>
    </xdr:from>
    <xdr:to>
      <xdr:col>36</xdr:col>
      <xdr:colOff>244928</xdr:colOff>
      <xdr:row>94</xdr:row>
      <xdr:rowOff>76200</xdr:rowOff>
    </xdr:to>
    <xdr:sp macro="" textlink="">
      <xdr:nvSpPr>
        <xdr:cNvPr id="18" name="矩形 17">
          <a:extLst>
            <a:ext uri="{FF2B5EF4-FFF2-40B4-BE49-F238E27FC236}">
              <a16:creationId xmlns:a16="http://schemas.microsoft.com/office/drawing/2014/main" id="{FF0F1EA1-2A03-42F8-A755-8FB64A13FCFC}"/>
            </a:ext>
          </a:extLst>
        </xdr:cNvPr>
        <xdr:cNvSpPr/>
      </xdr:nvSpPr>
      <xdr:spPr>
        <a:xfrm>
          <a:off x="10134599" y="5562600"/>
          <a:ext cx="38429293" cy="13822136"/>
        </a:xfrm>
        <a:prstGeom prst="rect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20</xdr:col>
      <xdr:colOff>1194063</xdr:colOff>
      <xdr:row>64</xdr:row>
      <xdr:rowOff>143570</xdr:rowOff>
    </xdr:from>
    <xdr:to>
      <xdr:col>27</xdr:col>
      <xdr:colOff>1619251</xdr:colOff>
      <xdr:row>92</xdr:row>
      <xdr:rowOff>136078</xdr:rowOff>
    </xdr:to>
    <xdr:grpSp>
      <xdr:nvGrpSpPr>
        <xdr:cNvPr id="31" name="群組 30">
          <a:extLst>
            <a:ext uri="{FF2B5EF4-FFF2-40B4-BE49-F238E27FC236}">
              <a16:creationId xmlns:a16="http://schemas.microsoft.com/office/drawing/2014/main" id="{DBA3D56D-007E-1A06-0357-77A96FEF12D4}"/>
            </a:ext>
          </a:extLst>
        </xdr:cNvPr>
        <xdr:cNvGrpSpPr/>
      </xdr:nvGrpSpPr>
      <xdr:grpSpPr>
        <a:xfrm>
          <a:off x="23000710" y="13870776"/>
          <a:ext cx="13816217" cy="5954037"/>
          <a:chOff x="23128777" y="13331233"/>
          <a:chExt cx="13828224" cy="5705166"/>
        </a:xfrm>
      </xdr:grpSpPr>
      <xdr:grpSp>
        <xdr:nvGrpSpPr>
          <xdr:cNvPr id="9" name="群組 8">
            <a:extLst>
              <a:ext uri="{FF2B5EF4-FFF2-40B4-BE49-F238E27FC236}">
                <a16:creationId xmlns:a16="http://schemas.microsoft.com/office/drawing/2014/main" id="{B5E23112-B326-4CB5-BB94-FF2F00D57A7D}"/>
              </a:ext>
            </a:extLst>
          </xdr:cNvPr>
          <xdr:cNvGrpSpPr/>
        </xdr:nvGrpSpPr>
        <xdr:grpSpPr>
          <a:xfrm>
            <a:off x="23128777" y="13331233"/>
            <a:ext cx="13828224" cy="5705166"/>
            <a:chOff x="29722201" y="8350334"/>
            <a:chExt cx="13816176" cy="5921759"/>
          </a:xfrm>
        </xdr:grpSpPr>
        <xdr:graphicFrame macro="">
          <xdr:nvGraphicFramePr>
            <xdr:cNvPr id="10" name="圖表 9">
              <a:extLst>
                <a:ext uri="{FF2B5EF4-FFF2-40B4-BE49-F238E27FC236}">
                  <a16:creationId xmlns:a16="http://schemas.microsoft.com/office/drawing/2014/main" id="{82B5406B-91C3-B852-C056-4B5E1E27E4C4}"/>
                </a:ext>
              </a:extLst>
            </xdr:cNvPr>
            <xdr:cNvGraphicFramePr/>
          </xdr:nvGraphicFramePr>
          <xdr:xfrm>
            <a:off x="29722201" y="9020736"/>
            <a:ext cx="13816176" cy="5251357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grpSp>
          <xdr:nvGrpSpPr>
            <xdr:cNvPr id="11" name="群組 10">
              <a:extLst>
                <a:ext uri="{FF2B5EF4-FFF2-40B4-BE49-F238E27FC236}">
                  <a16:creationId xmlns:a16="http://schemas.microsoft.com/office/drawing/2014/main" id="{643122D3-97CE-A0CC-A468-E23CA043B445}"/>
                </a:ext>
              </a:extLst>
            </xdr:cNvPr>
            <xdr:cNvGrpSpPr/>
          </xdr:nvGrpSpPr>
          <xdr:grpSpPr>
            <a:xfrm>
              <a:off x="35106230" y="8350334"/>
              <a:ext cx="6874724" cy="5504174"/>
              <a:chOff x="35106230" y="8350334"/>
              <a:chExt cx="6874724" cy="5504174"/>
            </a:xfrm>
          </xdr:grpSpPr>
          <xdr:cxnSp macro="">
            <xdr:nvCxnSpPr>
              <xdr:cNvPr id="12" name="直線接點 11">
                <a:extLst>
                  <a:ext uri="{FF2B5EF4-FFF2-40B4-BE49-F238E27FC236}">
                    <a16:creationId xmlns:a16="http://schemas.microsoft.com/office/drawing/2014/main" id="{DAEAE0E7-976A-CD72-9EBC-89FBA10A3DA4}"/>
                  </a:ext>
                </a:extLst>
              </xdr:cNvPr>
              <xdr:cNvCxnSpPr/>
            </xdr:nvCxnSpPr>
            <xdr:spPr>
              <a:xfrm>
                <a:off x="36084863" y="9075324"/>
                <a:ext cx="0" cy="4779184"/>
              </a:xfrm>
              <a:prstGeom prst="line">
                <a:avLst/>
              </a:prstGeom>
              <a:ln w="57150">
                <a:solidFill>
                  <a:srgbClr val="FF0000"/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grpSp>
            <xdr:nvGrpSpPr>
              <xdr:cNvPr id="13" name="群組 12">
                <a:extLst>
                  <a:ext uri="{FF2B5EF4-FFF2-40B4-BE49-F238E27FC236}">
                    <a16:creationId xmlns:a16="http://schemas.microsoft.com/office/drawing/2014/main" id="{3F876579-B757-82F7-4ECD-B4E523E5C068}"/>
                  </a:ext>
                </a:extLst>
              </xdr:cNvPr>
              <xdr:cNvGrpSpPr/>
            </xdr:nvGrpSpPr>
            <xdr:grpSpPr>
              <a:xfrm>
                <a:off x="35106230" y="8350334"/>
                <a:ext cx="6874724" cy="2897114"/>
                <a:chOff x="33761524" y="1918156"/>
                <a:chExt cx="6874724" cy="2897114"/>
              </a:xfrm>
            </xdr:grpSpPr>
            <xdr:sp macro="" textlink="">
              <xdr:nvSpPr>
                <xdr:cNvPr id="14" name="箭號: 左-右雙向 13">
                  <a:extLst>
                    <a:ext uri="{FF2B5EF4-FFF2-40B4-BE49-F238E27FC236}">
                      <a16:creationId xmlns:a16="http://schemas.microsoft.com/office/drawing/2014/main" id="{111B3695-0FF8-35AF-38BD-BEC9A8024B65}"/>
                    </a:ext>
                  </a:extLst>
                </xdr:cNvPr>
                <xdr:cNvSpPr/>
              </xdr:nvSpPr>
              <xdr:spPr>
                <a:xfrm>
                  <a:off x="33761524" y="1918156"/>
                  <a:ext cx="2050675" cy="818029"/>
                </a:xfrm>
                <a:prstGeom prst="leftRightArrow">
                  <a:avLst/>
                </a:prstGeom>
              </xdr:spPr>
              <xdr:style>
                <a:lnRef idx="1">
                  <a:schemeClr val="accent1"/>
                </a:lnRef>
                <a:fillRef idx="2">
                  <a:schemeClr val="accent1"/>
                </a:fillRef>
                <a:effectRef idx="1">
                  <a:schemeClr val="accent1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ctr"/>
                <a:lstStyle/>
                <a:p>
                  <a:pPr algn="ctr"/>
                  <a:r>
                    <a:rPr lang="zh-TW" altLang="en-US" sz="1800" b="1">
                      <a:latin typeface="+mn-ea"/>
                      <a:ea typeface="+mn-ea"/>
                    </a:rPr>
                    <a:t>對策前後</a:t>
                  </a:r>
                </a:p>
              </xdr:txBody>
            </xdr:sp>
            <xdr:sp macro="" textlink="">
              <xdr:nvSpPr>
                <xdr:cNvPr id="15" name="文字方塊 14">
                  <a:extLst>
                    <a:ext uri="{FF2B5EF4-FFF2-40B4-BE49-F238E27FC236}">
                      <a16:creationId xmlns:a16="http://schemas.microsoft.com/office/drawing/2014/main" id="{BE96032A-B0B5-B2A5-B9A4-58712DB44E53}"/>
                    </a:ext>
                  </a:extLst>
                </xdr:cNvPr>
                <xdr:cNvSpPr txBox="1"/>
              </xdr:nvSpPr>
              <xdr:spPr>
                <a:xfrm>
                  <a:off x="35750482" y="2910269"/>
                  <a:ext cx="4885766" cy="1905001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①堆高機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速度制限３公里以下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②堆高機治具</a:t>
                  </a:r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&amp;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牙叉防振膠墊使用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③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詰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め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④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固定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⑤PL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下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防振膠墊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追加</a:t>
                  </a:r>
                </a:p>
              </xdr:txBody>
            </xdr:sp>
          </xdr:grpSp>
        </xdr:grpSp>
      </xdr:grpSp>
      <xdr:grpSp>
        <xdr:nvGrpSpPr>
          <xdr:cNvPr id="30" name="群組 29">
            <a:extLst>
              <a:ext uri="{FF2B5EF4-FFF2-40B4-BE49-F238E27FC236}">
                <a16:creationId xmlns:a16="http://schemas.microsoft.com/office/drawing/2014/main" id="{0263E091-C031-22D9-D5B8-9F7875DBB318}"/>
              </a:ext>
            </a:extLst>
          </xdr:cNvPr>
          <xdr:cNvGrpSpPr/>
        </xdr:nvGrpSpPr>
        <xdr:grpSpPr>
          <a:xfrm>
            <a:off x="25201746" y="14837714"/>
            <a:ext cx="571500" cy="2394857"/>
            <a:chOff x="25201746" y="14837714"/>
            <a:chExt cx="571500" cy="2394857"/>
          </a:xfrm>
        </xdr:grpSpPr>
        <xdr:sp macro="" textlink="">
          <xdr:nvSpPr>
            <xdr:cNvPr id="19" name="矩形 18">
              <a:extLst>
                <a:ext uri="{FF2B5EF4-FFF2-40B4-BE49-F238E27FC236}">
                  <a16:creationId xmlns:a16="http://schemas.microsoft.com/office/drawing/2014/main" id="{BB3793F9-BD01-F794-8465-26A0416A16EA}"/>
                </a:ext>
              </a:extLst>
            </xdr:cNvPr>
            <xdr:cNvSpPr/>
          </xdr:nvSpPr>
          <xdr:spPr>
            <a:xfrm>
              <a:off x="25201746" y="14837714"/>
              <a:ext cx="571500" cy="1251857"/>
            </a:xfrm>
            <a:prstGeom prst="rect">
              <a:avLst/>
            </a:prstGeom>
          </xdr:spPr>
          <xdr:style>
            <a:lnRef idx="2">
              <a:schemeClr val="accent6">
                <a:shade val="15000"/>
              </a:schemeClr>
            </a:lnRef>
            <a:fillRef idx="1">
              <a:schemeClr val="accent6"/>
            </a:fillRef>
            <a:effectRef idx="0">
              <a:schemeClr val="accent6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未</a:t>
              </a:r>
              <a:endParaRPr lang="en-US" altLang="zh-TW" sz="1800" b="1">
                <a:latin typeface="+mn-ea"/>
                <a:ea typeface="+mn-ea"/>
              </a:endParaRPr>
            </a:p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投</a:t>
              </a:r>
              <a:endParaRPr lang="en-US" altLang="zh-TW" sz="1800" b="1">
                <a:latin typeface="+mn-ea"/>
                <a:ea typeface="+mn-ea"/>
              </a:endParaRPr>
            </a:p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入</a:t>
              </a:r>
            </a:p>
          </xdr:txBody>
        </xdr:sp>
        <xdr:cxnSp macro="">
          <xdr:nvCxnSpPr>
            <xdr:cNvPr id="23" name="直線單箭頭接點 22">
              <a:extLst>
                <a:ext uri="{FF2B5EF4-FFF2-40B4-BE49-F238E27FC236}">
                  <a16:creationId xmlns:a16="http://schemas.microsoft.com/office/drawing/2014/main" id="{99E1719B-4E15-8FC1-ABF0-601B608A56B4}"/>
                </a:ext>
              </a:extLst>
            </xdr:cNvPr>
            <xdr:cNvCxnSpPr>
              <a:stCxn id="19" idx="2"/>
            </xdr:cNvCxnSpPr>
          </xdr:nvCxnSpPr>
          <xdr:spPr>
            <a:xfrm>
              <a:off x="25487496" y="16089571"/>
              <a:ext cx="1" cy="1143000"/>
            </a:xfrm>
            <a:prstGeom prst="straightConnector1">
              <a:avLst/>
            </a:prstGeom>
            <a:ln w="38100">
              <a:solidFill>
                <a:srgbClr val="FF0000"/>
              </a:solidFill>
              <a:headEnd type="none" w="med" len="med"/>
              <a:tailEnd type="arrow" w="med" len="med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29" name="群組 28">
            <a:extLst>
              <a:ext uri="{FF2B5EF4-FFF2-40B4-BE49-F238E27FC236}">
                <a16:creationId xmlns:a16="http://schemas.microsoft.com/office/drawing/2014/main" id="{24322E8C-C3B1-F2E3-2720-8A8AD648E409}"/>
              </a:ext>
            </a:extLst>
          </xdr:cNvPr>
          <xdr:cNvGrpSpPr/>
        </xdr:nvGrpSpPr>
        <xdr:grpSpPr>
          <a:xfrm>
            <a:off x="26660678" y="14831976"/>
            <a:ext cx="571500" cy="2408464"/>
            <a:chOff x="26660678" y="14831976"/>
            <a:chExt cx="571500" cy="2408464"/>
          </a:xfrm>
        </xdr:grpSpPr>
        <xdr:sp macro="" textlink="">
          <xdr:nvSpPr>
            <xdr:cNvPr id="21" name="矩形 20">
              <a:extLst>
                <a:ext uri="{FF2B5EF4-FFF2-40B4-BE49-F238E27FC236}">
                  <a16:creationId xmlns:a16="http://schemas.microsoft.com/office/drawing/2014/main" id="{AFDB94D0-85C2-4158-86C9-1E8FF4371B99}"/>
                </a:ext>
              </a:extLst>
            </xdr:cNvPr>
            <xdr:cNvSpPr/>
          </xdr:nvSpPr>
          <xdr:spPr>
            <a:xfrm>
              <a:off x="26660678" y="14831976"/>
              <a:ext cx="571500" cy="1251857"/>
            </a:xfrm>
            <a:prstGeom prst="rect">
              <a:avLst/>
            </a:prstGeom>
          </xdr:spPr>
          <xdr:style>
            <a:lnRef idx="2">
              <a:schemeClr val="accent6">
                <a:shade val="15000"/>
              </a:schemeClr>
            </a:lnRef>
            <a:fillRef idx="1">
              <a:schemeClr val="accent6"/>
            </a:fillRef>
            <a:effectRef idx="0">
              <a:schemeClr val="accent6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僅</a:t>
              </a:r>
              <a:r>
                <a:rPr lang="en-US" altLang="zh-TW" sz="1800" b="1">
                  <a:latin typeface="+mn-ea"/>
                  <a:ea typeface="+mn-ea"/>
                </a:rPr>
                <a:t>410</a:t>
              </a:r>
              <a:r>
                <a:rPr lang="zh-TW" altLang="en-US" sz="1800" b="1">
                  <a:latin typeface="+mn-ea"/>
                  <a:ea typeface="+mn-ea"/>
                </a:rPr>
                <a:t>枚</a:t>
              </a:r>
            </a:p>
          </xdr:txBody>
        </xdr:sp>
        <xdr:cxnSp macro="">
          <xdr:nvCxnSpPr>
            <xdr:cNvPr id="28" name="直線單箭頭接點 27">
              <a:extLst>
                <a:ext uri="{FF2B5EF4-FFF2-40B4-BE49-F238E27FC236}">
                  <a16:creationId xmlns:a16="http://schemas.microsoft.com/office/drawing/2014/main" id="{D365E078-C86C-40B1-97C2-DB4D5198EA47}"/>
                </a:ext>
              </a:extLst>
            </xdr:cNvPr>
            <xdr:cNvCxnSpPr/>
          </xdr:nvCxnSpPr>
          <xdr:spPr>
            <a:xfrm>
              <a:off x="26960036" y="16097440"/>
              <a:ext cx="1" cy="1143000"/>
            </a:xfrm>
            <a:prstGeom prst="straightConnector1">
              <a:avLst/>
            </a:prstGeom>
            <a:ln w="38100">
              <a:solidFill>
                <a:srgbClr val="FF0000"/>
              </a:solidFill>
              <a:headEnd type="none" w="med" len="med"/>
              <a:tailEnd type="arrow" w="med" len="med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2" name="箭號: 向右 1">
          <a:extLst>
            <a:ext uri="{FF2B5EF4-FFF2-40B4-BE49-F238E27FC236}">
              <a16:creationId xmlns:a16="http://schemas.microsoft.com/office/drawing/2014/main" id="{EED3A5B2-B4DB-4901-9888-C58A48CCE481}"/>
            </a:ext>
          </a:extLst>
        </xdr:cNvPr>
        <xdr:cNvSpPr/>
      </xdr:nvSpPr>
      <xdr:spPr>
        <a:xfrm>
          <a:off x="6592726" y="5898019"/>
          <a:ext cx="2079586" cy="3443152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11</xdr:col>
      <xdr:colOff>609600</xdr:colOff>
      <xdr:row>27</xdr:row>
      <xdr:rowOff>38100</xdr:rowOff>
    </xdr:from>
    <xdr:to>
      <xdr:col>35</xdr:col>
      <xdr:colOff>680358</xdr:colOff>
      <xdr:row>94</xdr:row>
      <xdr:rowOff>76200</xdr:rowOff>
    </xdr:to>
    <xdr:sp macro="" textlink="">
      <xdr:nvSpPr>
        <xdr:cNvPr id="4" name="矩形 3">
          <a:extLst>
            <a:ext uri="{FF2B5EF4-FFF2-40B4-BE49-F238E27FC236}">
              <a16:creationId xmlns:a16="http://schemas.microsoft.com/office/drawing/2014/main" id="{60338A00-F189-41E3-8B34-136B5C5C22C2}"/>
            </a:ext>
          </a:extLst>
        </xdr:cNvPr>
        <xdr:cNvSpPr/>
      </xdr:nvSpPr>
      <xdr:spPr>
        <a:xfrm>
          <a:off x="10134600" y="5562600"/>
          <a:ext cx="37830579" cy="13822136"/>
        </a:xfrm>
        <a:prstGeom prst="rect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19" name="箭號: 向右 18">
          <a:extLst>
            <a:ext uri="{FF2B5EF4-FFF2-40B4-BE49-F238E27FC236}">
              <a16:creationId xmlns:a16="http://schemas.microsoft.com/office/drawing/2014/main" id="{5CBE4927-0CF7-4624-9C6D-D53DA059CE66}"/>
            </a:ext>
          </a:extLst>
        </xdr:cNvPr>
        <xdr:cNvSpPr/>
      </xdr:nvSpPr>
      <xdr:spPr>
        <a:xfrm>
          <a:off x="6592726" y="5936119"/>
          <a:ext cx="2079586" cy="3443152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 editAs="oneCell">
    <xdr:from>
      <xdr:col>13</xdr:col>
      <xdr:colOff>68036</xdr:colOff>
      <xdr:row>60</xdr:row>
      <xdr:rowOff>122464</xdr:rowOff>
    </xdr:from>
    <xdr:to>
      <xdr:col>14</xdr:col>
      <xdr:colOff>1751679</xdr:colOff>
      <xdr:row>94</xdr:row>
      <xdr:rowOff>66277</xdr:rowOff>
    </xdr:to>
    <xdr:pic>
      <xdr:nvPicPr>
        <xdr:cNvPr id="20" name="圖片 19">
          <a:extLst>
            <a:ext uri="{FF2B5EF4-FFF2-40B4-BE49-F238E27FC236}">
              <a16:creationId xmlns:a16="http://schemas.microsoft.com/office/drawing/2014/main" id="{18A9C4C5-473E-1801-0BF9-7386C351B4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157857" y="12477750"/>
          <a:ext cx="3153215" cy="6897063"/>
        </a:xfrm>
        <a:prstGeom prst="rect">
          <a:avLst/>
        </a:prstGeom>
      </xdr:spPr>
    </xdr:pic>
    <xdr:clientData/>
  </xdr:twoCellAnchor>
  <xdr:twoCellAnchor>
    <xdr:from>
      <xdr:col>17</xdr:col>
      <xdr:colOff>85390</xdr:colOff>
      <xdr:row>65</xdr:row>
      <xdr:rowOff>188438</xdr:rowOff>
    </xdr:from>
    <xdr:to>
      <xdr:col>24</xdr:col>
      <xdr:colOff>1064758</xdr:colOff>
      <xdr:row>90</xdr:row>
      <xdr:rowOff>145044</xdr:rowOff>
    </xdr:to>
    <xdr:grpSp>
      <xdr:nvGrpSpPr>
        <xdr:cNvPr id="23" name="群組 22">
          <a:extLst>
            <a:ext uri="{FF2B5EF4-FFF2-40B4-BE49-F238E27FC236}">
              <a16:creationId xmlns:a16="http://schemas.microsoft.com/office/drawing/2014/main" id="{055A6D0D-4006-5F0E-719B-6CB38DA92B12}"/>
            </a:ext>
          </a:extLst>
        </xdr:cNvPr>
        <xdr:cNvGrpSpPr/>
      </xdr:nvGrpSpPr>
      <xdr:grpSpPr>
        <a:xfrm>
          <a:off x="16971854" y="13577867"/>
          <a:ext cx="13810904" cy="5059284"/>
          <a:chOff x="16985461" y="13577867"/>
          <a:chExt cx="13810904" cy="5059284"/>
        </a:xfrm>
      </xdr:grpSpPr>
      <xdr:graphicFrame macro="">
        <xdr:nvGraphicFramePr>
          <xdr:cNvPr id="13" name="圖表 12">
            <a:extLst>
              <a:ext uri="{FF2B5EF4-FFF2-40B4-BE49-F238E27FC236}">
                <a16:creationId xmlns:a16="http://schemas.microsoft.com/office/drawing/2014/main" id="{6FBF0091-2DEA-ACFF-9B49-63C401F3397F}"/>
              </a:ext>
            </a:extLst>
          </xdr:cNvPr>
          <xdr:cNvGraphicFramePr/>
        </xdr:nvGraphicFramePr>
        <xdr:xfrm>
          <a:off x="16985461" y="13577867"/>
          <a:ext cx="13810904" cy="505928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pSp>
        <xdr:nvGrpSpPr>
          <xdr:cNvPr id="22" name="群組 21">
            <a:extLst>
              <a:ext uri="{FF2B5EF4-FFF2-40B4-BE49-F238E27FC236}">
                <a16:creationId xmlns:a16="http://schemas.microsoft.com/office/drawing/2014/main" id="{28CE9356-ABC9-77AF-D6B5-5F477E4D7AD5}"/>
              </a:ext>
            </a:extLst>
          </xdr:cNvPr>
          <xdr:cNvGrpSpPr/>
        </xdr:nvGrpSpPr>
        <xdr:grpSpPr>
          <a:xfrm>
            <a:off x="25418142" y="13620750"/>
            <a:ext cx="4354286" cy="4626955"/>
            <a:chOff x="25418142" y="13620750"/>
            <a:chExt cx="4354286" cy="4626955"/>
          </a:xfrm>
        </xdr:grpSpPr>
        <xdr:cxnSp macro="">
          <xdr:nvCxnSpPr>
            <xdr:cNvPr id="15" name="直線接點 14">
              <a:extLst>
                <a:ext uri="{FF2B5EF4-FFF2-40B4-BE49-F238E27FC236}">
                  <a16:creationId xmlns:a16="http://schemas.microsoft.com/office/drawing/2014/main" id="{0D21CD6E-7116-6262-A9FF-2FB4DF2545F8}"/>
                </a:ext>
              </a:extLst>
            </xdr:cNvPr>
            <xdr:cNvCxnSpPr/>
          </xdr:nvCxnSpPr>
          <xdr:spPr>
            <a:xfrm>
              <a:off x="27370711" y="13643324"/>
              <a:ext cx="0" cy="4604381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8" name="文字方塊 17">
              <a:extLst>
                <a:ext uri="{FF2B5EF4-FFF2-40B4-BE49-F238E27FC236}">
                  <a16:creationId xmlns:a16="http://schemas.microsoft.com/office/drawing/2014/main" id="{9928D1D7-1B6D-89EC-C036-4217C1EC4173}"/>
                </a:ext>
              </a:extLst>
            </xdr:cNvPr>
            <xdr:cNvSpPr txBox="1"/>
          </xdr:nvSpPr>
          <xdr:spPr>
            <a:xfrm>
              <a:off x="27798241" y="13629275"/>
              <a:ext cx="1974187" cy="739868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l"/>
              <a:r>
                <a:rPr lang="en-US" altLang="zh-TW" sz="3200" b="1">
                  <a:solidFill>
                    <a:srgbClr val="FF0000"/>
                  </a:solidFill>
                  <a:latin typeface="+mn-ea"/>
                  <a:ea typeface="+mn-ea"/>
                </a:rPr>
                <a:t>2025</a:t>
              </a:r>
              <a:r>
                <a:rPr lang="zh-TW" altLang="en-US" sz="3200" b="1">
                  <a:solidFill>
                    <a:srgbClr val="FF0000"/>
                  </a:solidFill>
                  <a:latin typeface="+mn-ea"/>
                  <a:ea typeface="+mn-ea"/>
                </a:rPr>
                <a:t>年</a:t>
              </a:r>
              <a:endParaRPr lang="en-US" altLang="zh-TW" sz="3200" b="1">
                <a:solidFill>
                  <a:srgbClr val="FF0000"/>
                </a:solidFill>
                <a:latin typeface="+mn-ea"/>
                <a:ea typeface="+mn-ea"/>
              </a:endParaRPr>
            </a:p>
          </xdr:txBody>
        </xdr:sp>
        <xdr:sp macro="" textlink="">
          <xdr:nvSpPr>
            <xdr:cNvPr id="21" name="文字方塊 20">
              <a:extLst>
                <a:ext uri="{FF2B5EF4-FFF2-40B4-BE49-F238E27FC236}">
                  <a16:creationId xmlns:a16="http://schemas.microsoft.com/office/drawing/2014/main" id="{A6296069-1C15-4034-9C52-F3CABBB739D6}"/>
                </a:ext>
              </a:extLst>
            </xdr:cNvPr>
            <xdr:cNvSpPr txBox="1"/>
          </xdr:nvSpPr>
          <xdr:spPr>
            <a:xfrm>
              <a:off x="25418142" y="13620750"/>
              <a:ext cx="1836965" cy="739868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l"/>
              <a:r>
                <a:rPr lang="en-US" altLang="zh-TW" sz="3200" b="1">
                  <a:solidFill>
                    <a:srgbClr val="FF0000"/>
                  </a:solidFill>
                  <a:latin typeface="+mn-ea"/>
                  <a:ea typeface="+mn-ea"/>
                </a:rPr>
                <a:t>2024</a:t>
              </a:r>
              <a:r>
                <a:rPr lang="zh-TW" altLang="en-US" sz="3200" b="1">
                  <a:solidFill>
                    <a:srgbClr val="FF0000"/>
                  </a:solidFill>
                  <a:latin typeface="+mn-ea"/>
                  <a:ea typeface="+mn-ea"/>
                </a:rPr>
                <a:t>年</a:t>
              </a:r>
              <a:endParaRPr lang="en-US" altLang="zh-TW" sz="3200" b="1">
                <a:solidFill>
                  <a:srgbClr val="FF0000"/>
                </a:solidFill>
                <a:latin typeface="+mn-ea"/>
                <a:ea typeface="+mn-ea"/>
              </a:endParaRPr>
            </a:p>
          </xdr:txBody>
        </xdr:sp>
      </xdr:grp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65942</xdr:colOff>
      <xdr:row>4</xdr:row>
      <xdr:rowOff>36633</xdr:rowOff>
    </xdr:from>
    <xdr:to>
      <xdr:col>20</xdr:col>
      <xdr:colOff>1670107</xdr:colOff>
      <xdr:row>11</xdr:row>
      <xdr:rowOff>7326</xdr:rowOff>
    </xdr:to>
    <xdr:pic>
      <xdr:nvPicPr>
        <xdr:cNvPr id="5" name="圖片 4">
          <a:extLst>
            <a:ext uri="{FF2B5EF4-FFF2-40B4-BE49-F238E27FC236}">
              <a16:creationId xmlns:a16="http://schemas.microsoft.com/office/drawing/2014/main" id="{07F8572C-72B2-446A-B0D8-C5DB3B3C87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487615" y="740018"/>
          <a:ext cx="1604165" cy="1355481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  <xdr:twoCellAnchor editAs="oneCell">
    <xdr:from>
      <xdr:col>10</xdr:col>
      <xdr:colOff>25007</xdr:colOff>
      <xdr:row>4</xdr:row>
      <xdr:rowOff>22411</xdr:rowOff>
    </xdr:from>
    <xdr:to>
      <xdr:col>20</xdr:col>
      <xdr:colOff>43962</xdr:colOff>
      <xdr:row>11</xdr:row>
      <xdr:rowOff>7327</xdr:rowOff>
    </xdr:to>
    <xdr:pic>
      <xdr:nvPicPr>
        <xdr:cNvPr id="6" name="圖片 5">
          <a:extLst>
            <a:ext uri="{FF2B5EF4-FFF2-40B4-BE49-F238E27FC236}">
              <a16:creationId xmlns:a16="http://schemas.microsoft.com/office/drawing/2014/main" id="{8B6108AD-C904-419B-B32A-350955EC7A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834757" y="725796"/>
          <a:ext cx="1630878" cy="1369704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350040</xdr:colOff>
      <xdr:row>2</xdr:row>
      <xdr:rowOff>454</xdr:rowOff>
    </xdr:from>
    <xdr:to>
      <xdr:col>32</xdr:col>
      <xdr:colOff>536282</xdr:colOff>
      <xdr:row>16</xdr:row>
      <xdr:rowOff>20811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A4E34E6E-A375-47B7-9364-1BFA9C68BA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17</xdr:row>
      <xdr:rowOff>11546</xdr:rowOff>
    </xdr:from>
    <xdr:to>
      <xdr:col>33</xdr:col>
      <xdr:colOff>0</xdr:colOff>
      <xdr:row>44</xdr:row>
      <xdr:rowOff>129000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C7CDE976-A5F3-4298-9971-95C3A8A96AD5}"/>
            </a:ext>
            <a:ext uri="{147F2762-F138-4A5C-976F-8EAC2B608ADB}">
              <a16:predDERef xmlns:a16="http://schemas.microsoft.com/office/drawing/2014/main" pred="{F9BF99D3-82E7-47E6-98F3-9AC3E85B50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352175</xdr:colOff>
      <xdr:row>46</xdr:row>
      <xdr:rowOff>152400</xdr:rowOff>
    </xdr:from>
    <xdr:to>
      <xdr:col>33</xdr:col>
      <xdr:colOff>0</xdr:colOff>
      <xdr:row>73</xdr:row>
      <xdr:rowOff>104775</xdr:rowOff>
    </xdr:to>
    <xdr:graphicFrame macro="">
      <xdr:nvGraphicFramePr>
        <xdr:cNvPr id="4" name="圖表 3">
          <a:extLst>
            <a:ext uri="{FF2B5EF4-FFF2-40B4-BE49-F238E27FC236}">
              <a16:creationId xmlns:a16="http://schemas.microsoft.com/office/drawing/2014/main" id="{BE4F83AF-76F2-4F63-85F1-E1F7F5A948E3}"/>
            </a:ext>
            <a:ext uri="{147F2762-F138-4A5C-976F-8EAC2B608ADB}">
              <a16:predDERef xmlns:a16="http://schemas.microsoft.com/office/drawing/2014/main" pred="{72501D34-6F70-4B64-93F9-82A695F03F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0</xdr:colOff>
      <xdr:row>75</xdr:row>
      <xdr:rowOff>152400</xdr:rowOff>
    </xdr:from>
    <xdr:to>
      <xdr:col>33</xdr:col>
      <xdr:colOff>9525</xdr:colOff>
      <xdr:row>102</xdr:row>
      <xdr:rowOff>104775</xdr:rowOff>
    </xdr:to>
    <xdr:graphicFrame macro="">
      <xdr:nvGraphicFramePr>
        <xdr:cNvPr id="5" name="圖表 4">
          <a:extLst>
            <a:ext uri="{FF2B5EF4-FFF2-40B4-BE49-F238E27FC236}">
              <a16:creationId xmlns:a16="http://schemas.microsoft.com/office/drawing/2014/main" id="{69F00340-AF95-4203-A659-F6C010B206A1}"/>
            </a:ext>
            <a:ext uri="{147F2762-F138-4A5C-976F-8EAC2B608ADB}">
              <a16:predDERef xmlns:a16="http://schemas.microsoft.com/office/drawing/2014/main" pred="{B871C574-5951-4F80-AA4B-454FECF3ED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523</xdr:colOff>
      <xdr:row>103</xdr:row>
      <xdr:rowOff>109630</xdr:rowOff>
    </xdr:from>
    <xdr:to>
      <xdr:col>33</xdr:col>
      <xdr:colOff>14942</xdr:colOff>
      <xdr:row>130</xdr:row>
      <xdr:rowOff>65160</xdr:rowOff>
    </xdr:to>
    <xdr:graphicFrame macro="">
      <xdr:nvGraphicFramePr>
        <xdr:cNvPr id="6" name="圖表 5">
          <a:extLst>
            <a:ext uri="{FF2B5EF4-FFF2-40B4-BE49-F238E27FC236}">
              <a16:creationId xmlns:a16="http://schemas.microsoft.com/office/drawing/2014/main" id="{D5361EB0-9B97-4466-9D91-FB47F9864A7D}"/>
            </a:ext>
            <a:ext uri="{147F2762-F138-4A5C-976F-8EAC2B608ADB}">
              <a16:predDERef xmlns:a16="http://schemas.microsoft.com/office/drawing/2014/main" pred="{7017CBA5-3317-41BE-A22D-CDCDEDA99C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0</xdr:colOff>
      <xdr:row>133</xdr:row>
      <xdr:rowOff>152400</xdr:rowOff>
    </xdr:from>
    <xdr:to>
      <xdr:col>33</xdr:col>
      <xdr:colOff>0</xdr:colOff>
      <xdr:row>160</xdr:row>
      <xdr:rowOff>104775</xdr:rowOff>
    </xdr:to>
    <xdr:graphicFrame macro="">
      <xdr:nvGraphicFramePr>
        <xdr:cNvPr id="7" name="圖表 6">
          <a:extLst>
            <a:ext uri="{FF2B5EF4-FFF2-40B4-BE49-F238E27FC236}">
              <a16:creationId xmlns:a16="http://schemas.microsoft.com/office/drawing/2014/main" id="{7883A22F-480F-4A00-9A10-DB2CCBCD9096}"/>
            </a:ext>
            <a:ext uri="{147F2762-F138-4A5C-976F-8EAC2B608ADB}">
              <a16:predDERef xmlns:a16="http://schemas.microsoft.com/office/drawing/2014/main" pred="{A946E7C7-7746-4E71-B8C2-3BC9908CB1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3</xdr:col>
      <xdr:colOff>183563</xdr:colOff>
      <xdr:row>2</xdr:row>
      <xdr:rowOff>90713</xdr:rowOff>
    </xdr:from>
    <xdr:to>
      <xdr:col>24</xdr:col>
      <xdr:colOff>462643</xdr:colOff>
      <xdr:row>4</xdr:row>
      <xdr:rowOff>163285</xdr:rowOff>
    </xdr:to>
    <xdr:sp macro="" textlink="">
      <xdr:nvSpPr>
        <xdr:cNvPr id="8" name="圖說文字: 折線 7">
          <a:extLst>
            <a:ext uri="{FF2B5EF4-FFF2-40B4-BE49-F238E27FC236}">
              <a16:creationId xmlns:a16="http://schemas.microsoft.com/office/drawing/2014/main" id="{527609F5-880D-4B1B-A46F-6E1920E4AC93}"/>
            </a:ext>
          </a:extLst>
        </xdr:cNvPr>
        <xdr:cNvSpPr/>
      </xdr:nvSpPr>
      <xdr:spPr>
        <a:xfrm>
          <a:off x="16528463" y="614588"/>
          <a:ext cx="869630" cy="472622"/>
        </a:xfrm>
        <a:prstGeom prst="borderCallout2">
          <a:avLst>
            <a:gd name="adj1" fmla="val 54257"/>
            <a:gd name="adj2" fmla="val -2473"/>
            <a:gd name="adj3" fmla="val 128887"/>
            <a:gd name="adj4" fmla="val 1681"/>
            <a:gd name="adj5" fmla="val 241623"/>
            <a:gd name="adj6" fmla="val -7241"/>
          </a:avLst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zh-TW" altLang="en-US" sz="1200" b="1">
              <a:effectLst/>
              <a:latin typeface="+mn-ea"/>
              <a:ea typeface="+mn-ea"/>
            </a:rPr>
            <a:t>貨車卸貨</a:t>
          </a:r>
          <a:endParaRPr lang="zh-TW" altLang="zh-TW" sz="1200" b="1">
            <a:effectLst/>
            <a:latin typeface="+mn-ea"/>
            <a:ea typeface="+mn-ea"/>
          </a:endParaRPr>
        </a:p>
      </xdr:txBody>
    </xdr:sp>
    <xdr:clientData/>
  </xdr:twoCellAnchor>
  <xdr:twoCellAnchor>
    <xdr:from>
      <xdr:col>13</xdr:col>
      <xdr:colOff>316432</xdr:colOff>
      <xdr:row>2</xdr:row>
      <xdr:rowOff>68837</xdr:rowOff>
    </xdr:from>
    <xdr:to>
      <xdr:col>16</xdr:col>
      <xdr:colOff>471714</xdr:colOff>
      <xdr:row>5</xdr:row>
      <xdr:rowOff>83245</xdr:rowOff>
    </xdr:to>
    <xdr:sp macro="" textlink="">
      <xdr:nvSpPr>
        <xdr:cNvPr id="9" name="圖說文字: 折線 8">
          <a:extLst>
            <a:ext uri="{FF2B5EF4-FFF2-40B4-BE49-F238E27FC236}">
              <a16:creationId xmlns:a16="http://schemas.microsoft.com/office/drawing/2014/main" id="{BE072094-FA14-47F3-8659-7CD192E2B220}"/>
            </a:ext>
          </a:extLst>
        </xdr:cNvPr>
        <xdr:cNvSpPr/>
      </xdr:nvSpPr>
      <xdr:spPr>
        <a:xfrm>
          <a:off x="10755832" y="592712"/>
          <a:ext cx="1926932" cy="690683"/>
        </a:xfrm>
        <a:prstGeom prst="borderCallout2">
          <a:avLst>
            <a:gd name="adj1" fmla="val 47561"/>
            <a:gd name="adj2" fmla="val 886"/>
            <a:gd name="adj3" fmla="val 74304"/>
            <a:gd name="adj4" fmla="val -18556"/>
            <a:gd name="adj5" fmla="val 167443"/>
            <a:gd name="adj6" fmla="val -35394"/>
          </a:avLst>
        </a:prstGeom>
        <a:ln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xdr:txBody>
    </xdr:sp>
    <xdr:clientData/>
  </xdr:twoCellAnchor>
  <xdr:twoCellAnchor>
    <xdr:from>
      <xdr:col>25</xdr:col>
      <xdr:colOff>181747</xdr:colOff>
      <xdr:row>3</xdr:row>
      <xdr:rowOff>7256</xdr:rowOff>
    </xdr:from>
    <xdr:to>
      <xdr:col>27</xdr:col>
      <xdr:colOff>181428</xdr:colOff>
      <xdr:row>4</xdr:row>
      <xdr:rowOff>136071</xdr:rowOff>
    </xdr:to>
    <xdr:sp macro="" textlink="">
      <xdr:nvSpPr>
        <xdr:cNvPr id="10" name="圖說文字: 折線 9">
          <a:extLst>
            <a:ext uri="{FF2B5EF4-FFF2-40B4-BE49-F238E27FC236}">
              <a16:creationId xmlns:a16="http://schemas.microsoft.com/office/drawing/2014/main" id="{E72F72DF-1969-4DE9-B898-F29C425CE0D1}"/>
            </a:ext>
          </a:extLst>
        </xdr:cNvPr>
        <xdr:cNvSpPr/>
      </xdr:nvSpPr>
      <xdr:spPr>
        <a:xfrm>
          <a:off x="17707747" y="731156"/>
          <a:ext cx="1180781" cy="328840"/>
        </a:xfrm>
        <a:prstGeom prst="borderCallout2">
          <a:avLst>
            <a:gd name="adj1" fmla="val 54257"/>
            <a:gd name="adj2" fmla="val -2473"/>
            <a:gd name="adj3" fmla="val 128887"/>
            <a:gd name="adj4" fmla="val 1681"/>
            <a:gd name="adj5" fmla="val 274641"/>
            <a:gd name="adj6" fmla="val -1865"/>
          </a:avLst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zh-TW" altLang="en-US" sz="1400" b="1">
              <a:effectLst/>
              <a:latin typeface="+mn-ea"/>
              <a:ea typeface="+mn-ea"/>
            </a:rPr>
            <a:t>搬移到倉庫</a:t>
          </a:r>
          <a:endParaRPr lang="zh-TW" altLang="zh-TW" sz="1400" b="1">
            <a:effectLst/>
            <a:latin typeface="+mn-ea"/>
            <a:ea typeface="+mn-ea"/>
          </a:endParaRPr>
        </a:p>
      </xdr:txBody>
    </xdr: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3339</cdr:x>
      <cdr:y>0.01718</cdr:y>
    </cdr:from>
    <cdr:to>
      <cdr:x>0.14689</cdr:x>
      <cdr:y>0.17424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449944" y="59872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186068"/>
            <a:gd name="adj6" fmla="val 7847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16505</cdr:x>
      <cdr:y>0.02396</cdr:y>
    </cdr:from>
    <cdr:to>
      <cdr:x>0.30156</cdr:x>
      <cdr:y>0.15437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27942" y="114300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200976"/>
            <a:gd name="adj6" fmla="val -16193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0376</cdr:x>
      <cdr:y>0.01065</cdr:y>
    </cdr:from>
    <cdr:to>
      <cdr:x>0.11705</cdr:x>
      <cdr:y>0.12539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50800" y="50800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40749"/>
            <a:gd name="adj6" fmla="val 38694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16573</cdr:x>
      <cdr:y>0.03661</cdr:y>
    </cdr:from>
    <cdr:to>
      <cdr:x>0.30224</cdr:x>
      <cdr:y>0.17928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37014" y="159657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167443"/>
            <a:gd name="adj6" fmla="val -18655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0376</cdr:x>
      <cdr:y>0.01165</cdr:y>
    </cdr:from>
    <cdr:to>
      <cdr:x>0.11706</cdr:x>
      <cdr:y>0.13718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50800" y="50800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10923"/>
            <a:gd name="adj6" fmla="val 36321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16359</cdr:x>
      <cdr:y>0.02205</cdr:y>
    </cdr:from>
    <cdr:to>
      <cdr:x>0.3</cdr:x>
      <cdr:y>0.16472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09800" y="96157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187854"/>
            <a:gd name="adj6" fmla="val -15208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0376</cdr:x>
      <cdr:y>0.01165</cdr:y>
    </cdr:from>
    <cdr:to>
      <cdr:x>0.11697</cdr:x>
      <cdr:y>0.13718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50800" y="50800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12580"/>
            <a:gd name="adj6" fmla="val 41066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1&#32032;&#26448;\20_&#21205;&#21147;&#20849;&#36890;\&#26399;&#26411;&#22312;&#24235;\&#26399;&#26411;&#26410;&#20351;&#29992;&#22312;&#24235;2006&#24180;3&#26376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25216;&#34899;&#23460;\&#8547;_&#35506;&#20869;\&#65316;_&#12381;&#12398;&#20182;\06_&#28508;&#22312;&#21361;&#38522;\&#65300;&#65318;&#12514;&#12494;&#12510;&#12540;\&#23567;&#27744;&#36039;&#26009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SPUTTER%20&#54217;&#54840;\NYJ\JMN\PLAN\97PLAN\0924\&#51228;&#54408;&#48324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01%20&#32032;&#26448;&#35069;&#36896;&#19968;&#35506;/&#21555;&#24314;&#20740;/&#27598;&#26085;&#20181;&#20107;/&#26085;&#35468;&#26283;&#25918;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KTY\&#44221;&#50689;&#54924;&#51032;\&#44277;&#50976;\NYJ\PLAN\97PLAN\0924\&#51228;&#54408;&#48324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Startup" Target="Ntz240a/7_55&#21697;&#20445;&#20849;&#26377;/001%20&#29305;&#25505;&#30003;&#35531;/2009&#24180;&#12304;BF2&#12305;&#29305;&#25505;&#12522;&#12473;&#12488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0844;&#38283;\Documents%20and%20Settings\ryuuhei%20hosotani\Local%20Settings\Temporary%20Internet%20Files\OLK1CC\&#12463;&#12521;&#12483;&#12463;&#30330;&#29983;&#29366;&#27841;&#12414;&#12392;&#12417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P%20USER\&#20491;&#20154;&#65420;&#65383;&#65394;&#65433;\&#21069;&#23798;\&#21069;\&#65411;&#65392;&#65423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p5\WINDOWS\Temporary%20Internet%20Files\OLK92B5\H14&#19979;-TF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55&#21697;&#20445;&#20849;&#26377;\001%20&#29305;&#25505;&#30003;&#35531;\&#29305;&#25505;&#12522;&#12473;&#12488;_Ver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24037;&#20316;\&#20104;&#31639;&#31649;&#29702;\&#20462;&#28040;&#36027;\H9\&#35336;&#30011;\H9&#19978;I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217;&#54840;\&#44284;%20&#52712;&#54633;\NYJ\JMN\PLAN\97PLAN\0924\&#51228;&#54408;&#4832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MOTOITA\MANUFACT_IF\Meter%20room\IF%20Bath%20Setting\IF%20Bath%20Setting_2011.7.1-201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9694;&#22580;\TAS\&#29983;&#29987;&#29677;\&#29983;&#29987;&#25351;&#31034;&#26360;\611\&#38597;\WIT&#29983;&#29987;&#25351;&#31034;&#26360;\KA.&#29983;&#29987;&#20998;&#21306;\KA2&#32032;&#26495;&#38306;&#20418;\&#29983;&#29987;&#25351;&#31034;&#26360;\SIJISYO\2004\12&#26376;\HIT1&#21495;10&#26376;&#24230;&#25351;&#31034;&#26360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1\&#29983;&#29987;&#38306;&#20418;\4&#26376;\HIT3&#21495;4&#26376;&#24230;&#25351;&#31034;&#2636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4\&#29983;&#29987;&#38306;&#20418;\4&#26376;\HIT3&#21495;4&#26376;&#24230;&#25351;&#31034;&#26360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27c087\my%20documents\My%20Documents\&#65332;&#65313;&#65331;&#26085;&#35352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1%20&#29305;&#25505;&#30003;&#35531;\&#29305;&#25505;&#12522;&#12473;&#12488;_Ver5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yosiyuki%20iwasa/My%20Documents/ADY/101016&#65374;18/ADY101018&#3052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SOP\EXE\&#26908;&#3203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Documents%20and%20Settings\shinichi%20otaka\Local%20Settings\Temporary%20Internet%20Files\OLK8\&#31407;&#21407;&#20729;&#35336;&#31639;-9403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skfs\02_&#20849;&#36890;\01_Lab\result\00%20&#21508;&#31407;&#32068;&#25104;&#29289;&#24615;&#20998;&#26512;&#32080;&#26524;\CF4%20&#32068;&#25104;&#29289;&#24615;.xlsm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Documents%20and%20Settings\jungho-kim\Local%20Settings\Temporary%20Internet%20Files\OLK5D\OFFcutting_ADD902-007A2%20(2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YF&#20998;&#26512;\temp\YF&#32068;&#25104;&#29289;&#24615;20110629%201655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XF&#38306;&#20418;\My%20Documents\&#65332;&#65313;&#65331;&#26085;&#35352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KF&#20998;&#26512;\KF%20&#32068;&#25104;&#29289;&#24615;20130423-14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ri\E&#31995;C88ax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PT00FLSV1\agmc\WINDOWS\&#65411;&#65438;&#65405;&#65400;&#65412;&#65391;&#65420;&#65439;\TAE\&#31649;&#29702;&#36039;&#26009;&#31561;\20010707_AKELIST_BACK_UP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ACE\MAIL\tmp\ORDER\FI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WINDOWS\TEMP\&#65411;&#65392;&#65420;&#65438;&#65433;&#23450;&#32681;&#26360;\D003Z000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b\deliverables\800_&#12510;&#12473;&#12479;&#25972;&#20633;\010.&#12510;&#12473;&#12479;&#21021;&#26399;&#25972;&#20633;\030.&#12510;&#12473;&#12479;&#30331;&#37682;&#23653;&#27508;\010.20040427&#21942;&#26989;&#12518;&#12540;&#12470;&#12540;&#35430;&#34892;&#21521;&#12369;&#30331;&#37682;\20060515&#21697;&#30446;&#12510;&#12473;&#12479;&#35352;&#20837;&#12471;&#12540;&#12488;&#65288;TFT&#21152;&#24037;&#65289;ver0.2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24037;&#22580;&#20849;&#36890;\WINDOWS\TEMP\REF3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7kyoukan\&#20869;&#37096;&#39178;&#25104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1%20&#29305;&#25505;&#30003;&#35531;\&#12467;&#12500;&#12540;&#29305;&#25505;&#12522;&#12473;&#12488;_Ver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noboru%20isii\My%20Documents\invoice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DMS2/ogdms20.ldm/temp/ld112000.ldm/QD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55&#21697;&#20445;&#20849;&#26377;\001%20&#29305;&#25505;&#30003;&#35531;\02%20&#20206;&#30003;&#35531;\AF\8&#26376;\&#23487;&#38988;3\&#12467;&#12500;&#12540;2009&#24180;&#12304;AF&#12305;&#29305;&#25505;&#12522;&#12473;&#12488;_Ver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24037;&#22580;&#20849;&#36890;\&#20206;\&#23450;&#20462;\&#65320;&#65297;&#65296;\&#23450;&#20462;96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q\xcute\Tool\QfMgmt\xcute\SampleApp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csf180a\DENSHI\DENSHI\DENSHI\DENSHI\DENSHI\Documents%20and%20Settings\go%20ichijo\Local%20Settings\Temporary%20Internet%20Files\OLK5\&#9671;&#65313;&#65326;&#38263;&#26399;&#12288;&#26032;&#12501;&#12457;&#12540;&#12510;&#12483;&#12488;&#65288;&#19977;&#37325;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Sysdir\OpenRpt\RepFile\XF&#35519;&#21512;&#28342;&#35299;&#26085;&#35468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r\9000\&#45824;&#50864;manual\&#54408;&#51656;&#44060;&#49440;%20&#52628;&#51652;%20&#47588;&#45684;&#50620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hare\&#22312;&#24235;&#34920;\&#20877;&#30740;&#30952;&#22522;&#26495;&#22312;&#24235;DB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uanglung.lin/AppData/Local/Microsoft/Windows/Temporary%20Internet%20Files/Content.Outlook/B9E2F0F7/BOE&#21521;&#12369;G5%205TOMBOS&#31649;&#29702;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244074\&#36899;&#32080;&#20104;&#31639;\2002Budget\&#65303;&#65294;Optrex_Consolidation\BO880102_Optrex_2002_03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3_GN3\04_KF-COLD\02_KF%20COLD%20&#19977;&#20132;&#20195;&#32879;&#32097;&#20107;&#38917;\2021&#24180;-\2021&#24180;&#20837;&#21147;&#36039;&#26009;\&#24773;&#22577;&#36899;&#32097;&#31080;&amp;&#29105;&#29289;&#24615;&#27171;&#26412;&#34920;&#31034;&#31080;\&#24773;&#22577;&#36899;&#32097;&#31080;%20FOM-TW2-AN-061%20Rev.01(KF3).xlsx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1a\FPTFKA\05a&#29983;&#29987;\5an100\&#21253;&#35013;&#38306;&#20418;\&#20837;&#24235;&#12289;&#20999;&#12426;&#19978;&#12370;&#38306;&#20418;\PL&#21028;&#23450;&#34920;\2009&#24180;\PL&#21028;&#23450;&#34920;-200904(RF-AN100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Documents%20and%20Settings\yasuko%20furukawa\&#12487;&#12473;&#12463;&#12488;&#12483;&#12503;\&#21697;&#32368;&#12426;&#20381;&#38972;&#26360;&#12510;&#12463;&#12525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PROCON_DF\PROCON_DF(Section)\IMPORT%20AND%20EXPORT%20DOC\&#9734;%20&#49688;&#52636;&#49436;&#47448;&#52488;&#50504;\INV.%20&#49548;&#54032;%20&#52488;&#50504;(&#50836;&#45348;&#51088;&#50752;)REV.2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&#35069;&#36896;&#37096;\&#35069;&#36896;&#19968;&#35506;\&#20849;&#36890;\&#35069;&#19968;&#20849;&#36890;\Production\C&#26847;&#29983;&#29986;&#38928;&#20272;\&#26032;&#36039;&#26009;&#22846;\&#30070;&#26376;&#29983;&#29986;&#36914;&#24230;&#38928;&#20272;&#20116;&#26399;200512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Documents%20and%20Settings\hidekazu%20sato\Local%20Settings\Temporary%20Internet%20Files\Content.Outlook\XUHD85UM\XF&#38306;&#20418;\My%20Documents\&#65332;&#65313;&#65331;&#26085;&#35352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PTC\&#48372;&#44256;&#49436;\&#44592;&#49696;&#48372;&#44256;\&#50504;&#51204;&#51109;&#52824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\Documents%20and%20Settings\m_ishibashi\Local%20Settings\Temporary%20Internet%20Files\OLK88\XF&#38306;&#20418;\My%20Documents\&#65332;&#65313;&#65331;&#26085;&#35352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27%20&#21697;&#36074;&#30064;&#24120;\&#22522;&#26495;\03_SEC\C07-098\070808_SHP&#21521;&#12369;&#21512;&#32025;&#12525;&#12483;&#12488;&#35519;&#26619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4408;&#51656;&#54788;&#54889;\CPK&#44288;&#47532;\programs\125PIECE.XLW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35506;&#20849;&#36890;\&#21270;&#23398;&#24037;&#23398;&#35336;&#31639;\&#25490;&#27700;&#20966;&#29702;&#38306;&#20418;\&#25490;&#27700;&#20966;&#29702;&#35373;&#35336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ansaidb/21&#24037;&#22580;&#31649;&#29702;&#36027;/01&#38306;&#35199;&#24037;&#22580;/01&#20104;&#31639;/&#65305;&#65305;&#65297;&#65299;/EOBOOK1.XLW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35506;&#20849;&#36890;\&#21270;&#23398;&#24037;&#23398;&#35336;&#31639;\&#25490;&#27700;&#20966;&#29702;&#38306;&#20418;\&#26032;&#35373;&#25490;&#27700;&#20966;&#29702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07&#25216;&#34899;&#12539;&#26908;&#35342;/03&#36215;&#26989;&#12539;&#12503;&#12525;&#12472;&#12455;&#12463;&#12488;/FK&#12503;&#12525;&#12472;&#12455;&#12463;&#12488;/&#65318;&#25490;&#27700;&#20966;&#29702;&#35373;&#20633;/&#26032;&#35373;&#25490;&#27700;&#20966;&#29702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07&#25216;&#34899;&#12539;&#26908;&#35342;/03&#36215;&#26989;&#12539;&#12503;&#12525;&#12472;&#12455;&#12463;&#12488;/FK&#12503;&#12525;&#12472;&#12455;&#12463;&#12488;/&#65318;&#25490;&#27700;&#20966;&#29702;&#35373;&#20633;/&#25490;&#27700;&#20966;&#29702;&#35373;&#35336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iichirou%20kondou/&#12487;&#12473;&#12463;&#12488;&#12483;&#12503;/&#12467;&#12500;&#12540;2009&#24180;&#12304;AF&#12305;&#29305;&#25505;&#12522;&#12473;&#12488;_Ver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PROCON_DF\PROCON_DF(Section)\&#9675;&#29305;&#25505;&#30003;&#35531;\&#29305;&#25505;&#30003;&#35531;&#26360;&#12288;QA&#25215;&#35469;\2009.12\&#29305;&#21029;&#25505;&#29992;&#30003;&#35531;&#26360;(QA2-GM-04-H0912-029%20SEC%20CMO%20G7%20&#12500;&#12481;&#12473;&#12522;&#12461;&#12474;%20B1.5)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3%20OFF&#28204;&#23450;\GF%20OFF&#28204;&#23450;\004%20GF%20&#12463;&#12521;&#12483;&#12463;&#12481;&#12455;&#12483;&#12463;\GF&#12463;&#12521;&#12483;&#12463;&#12481;&#12455;&#12483;&#12463;&#20837;&#21147;&#12471;&#12540;&#12488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JF&#20998;&#26512;\JF%20&#32068;&#25104;&#29289;&#24615;20110805-0945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c\SCBUNSEKI\ZF\ZF%20&#32068;&#25104;&#29289;&#24615;08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230c\fphyouka\&#26494;&#26412;&#23554;&#29992;\Cpt\EXCEL5\SPGR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8_&#29983;&#31649;\&#29983;&#31649;&#26126;&#32048;&#25913;&#23450;&#26696;\&#21697;&#32368;&#12426;&#20381;&#38972;&#26360;&#12510;&#12463;&#12525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s1apa.accenture.com/Documents%20and%20Settings/risa.shimizu/My%20Documents/lisa/&#20661;&#27177;/&#22806;&#37096;&#35373;&#35336;/&#19982;&#20449;&#31649;&#29702;&#29992;&#21463;&#21462;&#25163;&#24418;&#20206;&#21208;&#23450;&#12487;&#12540;&#12479;&#20316;&#25104;/U580ADZ0001_01&#65306;&#12450;&#12489;&#12458;&#12531;&#22806;&#37096;&#35373;&#35336;&#20181;&#27096;&#26360;11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DOCUME~1\TAKAHU~1\LOCALS~1\Temp\071213BF%20&#20670;&#21521;&#24615;&#65400;&#65431;&#65391;&#65400;&#65288;45.5ch58.75ch59ch&#65289;&#29305;&#25505;&#30003;&#35531;%20G8.zip%20&#12398;&#19968;&#26178;&#12487;&#12451;&#12524;&#12463;&#12488;&#12522;%201\XF&#38306;&#20418;\My%20Documents\&#65332;&#65313;&#65331;&#26085;&#35352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XF&#38306;&#20418;\My%20Documents\&#65332;&#65313;&#65331;&#26085;&#35352;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EF&#20998;&#26512;\EF2%20600&#24230;&#29105;&#25910;&#32302;&#29575;%2020131223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2004\8&#26376;\TAS1,2&#21495;6&#26376;&#24230;&#25351;&#31034;&#26360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2004\8&#26376;\TAS3,4&#21495;&#20877;&#27927;&#27972;6&#26376;&#24230;&#25351;&#31034;&#26360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tasfs\17%20&#23450;&#22411;&#22577;&#21578;\177&#30436;&#40670;&#34920;\2014.01\201312&#26376;&#24230;&#24290;&#26820;122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1.120\iqc\2011\11)%20IQC%20&#54408;&#51656;&#51060;&#49345;%20&#44288;&#47144;%20list\IQC&#29992;%20&#21697;&#36074;&#30064;&#24120;&#65286;&#29983;&#29987;&#20998;&#26512;%20List(Data%20Base)%20110228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98\common\Documents%20and%20Settings\jingkim\&#48148;&#53461;%20&#54868;&#47732;\DP&#49440;&#54665;&#44160;&#49324;\&#49440;&#54665;&#50672;&#47560;_List%20110404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ACE\MAIL\TMP\253EM006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60a\p\_DATA\VGI\&#30333;&#37329;\&#30333;&#37329;&#35443;&#32048;&#12487;&#12540;&#12479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XF&#38306;&#20418;\My%20Documents\&#65332;&#65313;&#65331;&#26085;&#35352;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C01\adcashare\121_&#21152;&#24037;&#35069;&#36896;&#37096;\&#29694;&#22580;&#20849;&#36890;\123\29-&#29616;&#22330;&#24037;&#31243;&#20250;&#35758;&#36164;&#26009;\2019&#24180;\CS11\3&#26376;\0319.xlsm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E3\puseizou\My%20Documents\&#12521;&#12505;&#12523;200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atsuo%20fujii\My%20Documents\My%20Documents\&#20225;&#30011;&#26989;&#21209;\&#24066;&#22580;&#20998;&#26512;2004\&#24066;&#22580;&#20104;&#28204;&#36009;&#22770;&#35336;&#30011;040325-A2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STM\abrchng\Leistung\Leistung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Documents%20and%20Settings\hideki%20kushitani\My%20Documents\&#8217;&#65296;&#65299;&#24180;&#24230;WBS&#65402;&#65392;&#65412;&#65438;&#30331;&#37682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2032;&#26495;&#35069;&#36896;&#35506;\&#32032;&#26495;&#35069;&#36896;&#20849;&#36890;\0006&#32032;&#26495;&#35069;&#36896;&#35506;\YF\&#31407;&#25805;&#20316;vs&#27424;&#40670;\2008-05-06%20&#31407;&#28331;vs&#27424;&#40670;&#21697;&#36074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4_&#22522;&#21152;2\Documents%20and%20Settings\mingchien\Local%20Settings\Temporary%20Internet%20Files\&#27599;&#26085;&#24040;&#38598;V.xls" TargetMode="External"/></Relationships>
</file>

<file path=xl/externalLinks/_rels/externalLink17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cgr.sharepoint.com/sites/display_ADT-kaizen/Innovation/01&#27963;&#21205;&#23560;&#21312;/2024&#24180;PEGAS@s&#27963;&#21205;/&#20381;&#36084;&#20107;&#38917;/&#34180;&#26495;&#25644;&#36939;&#38663;&#21205;&#37327;&#28204;%20G-MEN/&#38663;&#21205;&#36039;&#26009;-0912/G-MEN-TAS%20XLS.xls" TargetMode="External"/><Relationship Id="rId1" Type="http://schemas.openxmlformats.org/officeDocument/2006/relationships/externalLinkPath" Target="/sites/display_ADT-kaizen/Innovation/01&#27963;&#21205;&#23560;&#21312;/2024&#24180;PEGAS@s&#27963;&#21205;/&#20381;&#36084;&#20107;&#38917;/&#34180;&#26495;&#25644;&#36939;&#38663;&#21205;&#37327;&#28204;%20G-MEN/&#38663;&#21205;&#36039;&#26009;-0912/G-MEN-TAS%20XLS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&#35069;&#36896;&#37096;\&#29983;&#31649;&#36039;&#35338;G\&#20849;&#36890;\G7.5-DATA\TN01-PLAN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csf180a\DENSHI\XF&#38306;&#20418;\My%20Documents\&#65332;&#65313;&#65331;&#26085;&#35352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2&#51032;%20&#50892;&#53356;&#49884;&#53944;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2304;RA&#28857;&#25968;&#38306;&#25968;&#20184;&#12305;&#12304;EF&#12305;&#35211;&#30452;&#12375;&#24460;_RA&#12522;&#12473;&#12488;_&#32032;&#26495;&#23433;&#20840;&#35211;&#30452;&#12375;&#27963;&#21205;(&#26085;-&#20013;&#25991;)---9&#28857;&#20197;&#19978;&#25277;&#20986;&#36914;&#12417;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DOCUME~1\SEIYA~1.CHI\LOCALS~1\Temp\&#12304;IP11&#12288;XF&#21697;&#12305;&#39640;&#30722;&#30330;_140527_&#20986;&#33655;&#26126;&#32048;&#26360;&#9312;%20(3).zip%20&#12398;&#19968;&#26178;&#12487;&#12451;&#12524;&#12463;&#12488;&#12522;%201\&#12304;IP11&#12288;XF&#21697;&#12305;&#39640;&#30722;&#30330;_140527_&#20986;&#33655;&#26126;&#32048;&#26360;&#9312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z120b\sharefiles\AN-Data\&#29983;&#29987;&#24615;&#21521;&#19978;&#32068;&#25104;\&#29983;&#29987;&#24615;&#21521;&#19978;&#32068;&#25104;(DB&#29992;)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B565D0C\&#12461;&#12474;&#35519;&#26619;&#12539;&#34920;&#31034;&#32025;&#20316;&#25104;&#12484;&#12540;&#12523;Ver.1(&#26397;&#65289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4_GN4\13_&#29983;&#29986;\134&#29983;&#29986;&#25351;&#31034;&#26360;\&#29983;&#29986;&#25351;&#31034;&#26360;\NO.5\1025%20&#25351;&#31034;&#26360;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b\deliverables\030_&#12481;&#12540;&#12512;&#21029;&#20316;&#26989;&#29992;\B_&#12469;&#12503;&#12521;&#12452;&#12481;&#12455;&#12540;&#12531;\!00.&#36009;&#22770;&#29289;&#27969;&#12481;&#12540;&#12512;\01.&#36009;&#22770;\03.&#12518;&#12540;&#12470;&#35430;&#34892;&#38306;&#36899;\01.&#12510;&#12473;&#12479;\&#12304;PDP&#21152;&#24037;&#12305;&#21697;&#30446;&#12510;&#12473;&#12479;&#25972;&#20633;&#21488;&#24115;&#65288;&#36861;&#21152;&#25972;&#20633;&#29992;&#65289;_Ver1.0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26045;&#35373;\&#8544;_&#35373;&#20633;&#20104;&#31639;\&#65317;_&#23450;&#20462;&#36027;\2004&#24180;\04&#23450;&#20462;&#36027;&#35336;&#19978;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jinji/&#20154;&#20107;&#12481;&#12540;&#12512;/15_&#36062;&#19982;/&#19968;&#33324;&#31038;&#21729;&#12539;&#38750;&#31038;&#21729;&#36062;&#19982;/&#9679;&#36062;&#19982;&#26619;&#23450;(&#19968;&#33324;&#31038;&#21729;&#12539;&#38750;&#31038;&#21729;&#65289;/2015&#24180;&#20013;&#20803;&#36062;&#19982;/&#9314;&#26619;&#23450;&#34920;&#20316;&#25104;/&#65298;&#65294;&#19968;&#33324;&#31038;&#21729;&#20316;&#26989;&#29992;/&#9314;&#12510;&#12463;&#12525;&#20998;&#21106;&#24460;&#12398;&#26619;&#23450;&#34920;/&#9679;&#26619;&#23450;&#34920;&#21407;&#32025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65328;&#65316;&#65328;&#12469;&#12540;&#12496;&#12540;\&#20104;&#31639;\2005\&#20869;&#37096;&#36039;&#26009;\2005&#20104;&#31639;&#25968;&#37327;&#36039;&#26009;&#65288;&#21697;&#31278;&#24037;&#31243;&#25968;&#37327;&#65289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q\q\xcute\QfMgmt\QfMgm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snt11\erp\WINDOWS\Temporary%20Internet%20Files\Content.IE5\LLTWW692\file002(2)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fs\Documents%20and%20Settings\seiji%20konami\Local%20Settings\Temporary%20Internet%20Files\OLK2B3\PDCA\Documents%20and%20Settings\Administrator\My%20Documents\5SA_PU&#35215;&#26684;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DMS2/ogdms20.ldm/temp/ld106000.ldm/&#20869;&#37096;&#39178;&#25104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&#31649;&#29702;&#32887;&#21209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2285;&#49437;\C\KTY\&#44221;&#50689;&#54924;&#51032;\&#44277;&#50976;\NYJ\PLAN\97PLAN\0924\&#51228;&#54408;&#48324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1652;&#50896;\C\CIVIL\CSS\&#49328;&#52636;&#44540;&#44144;\&#49328;-LGGA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Plan\99PLAN\&#49324;&#50629;&#44228;&#54925;\KTY\&#44221;&#50689;&#54924;&#51032;\&#44277;&#50976;\NYJ\PLAN\97PLAN\0924\&#51228;&#54408;&#48324;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y\20_task\00_FG\kanbu\&#28165;&#27700;&#35488;\PDP&#38306;&#20418;\&#25968;&#37327;&#35211;&#36796;\&#26376;&#21021;&#25968;&#37327;&#35211;&#36796;&#12415;\2003&#19979;&#26399;\PDP&#25968;&#37327;10.03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WINDOWS\TEMP\&#54924;&#49324;&#50557;&#46020;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0_PN1\11_&#31407;&#24037;&#31243;&#20998;&#26512;\1010_&#35069;&#36896;&#19968;&#37096;&#27599;&#26085;&#21270;&#24615;&#36039;&#26009;&#30906;&#35469;\06%20EF&#31407;&#29289;&#12289;&#21270;&#24615;&#30456;&#38364;&#28204;&#23450;Trend.xlsm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.PARK\C\My%20Documents\&#44592;&#44228;_BOG_COM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p7\Users\masuda\Desktop\LF&#35211;&#31309;&#26360;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yhy\&#54620;&#51068;\2000&#47749;&#49464;1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ngchieh/Local%20Settings/Temporary%20Internet%20Files/&#22312;&#24235;&#32244;&#32722;/0601&#32244;&#32722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8\adt_public\Documents%20and%20Settings\hideaki%20asaoka\Local%20Settings\Temporary%20Internet%20Files\Content.Outlook\AW9IQ31T\&#35430;&#39443;&#20998;&#26512;&#20381;&#38972;&#31080;&#20860;&#22577;&#21578;&#26360;(2010&#25913;&#23450;&#65289;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q\q\xcute\QfMgmt\QfMgmt&#35069;&#21697;&#26908;&#26619;&#22577;&#21578;&#26360;&#36861;&#21152;&#29992;&#26696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00007-02\q\xcute\QfMgmt\QfMgmt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hunshuo/Local%20Settings/Temporary%20Internet%20Files/OLK7/Bath&#33394;&#12293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6&#22522;&#26495;&#21152;&#24037;\Users\kenichi%20fujii\My%20Documents\&#9679;&#32032;&#26495;%20&#36092;&#36023;&#30330;&#27880;&#12458;&#12540;&#12480;&#12540;\&#32032;&#26495;%20&#36092;&#36023;&#30330;&#27880;&#12458;&#12540;&#12480;&#12540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64&#25216;&#34899;&#23460;&#20849;&#26377;\&#12461;&#12474;&#24418;&#29366;&#38306;&#20418;\BF\BF2\2011&#24180;10&#26376;\11-1004-10-BF-&#27424;&#28857;&#24418;&#29366;&#28204;&#23450;&#32080;&#26524;&#20837;&#21147;&#34920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yohei%20fujiwara.CDB180.000/AppData/Local/Microsoft/Windows/Temporary%20Internet%20Files/Content.Outlook/I6AKUE0H/ADT2017&#65374;/&#65304;&#65294;&#21697;&#36074;&#23550;&#24540;/&#20840;&#31407;&#21697;&#36074;Trend_&#21454;&#29575;&#65286;TOM/CF-&#21454;&#29575;Rev3_201902.xlsx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y\20_task\Documents%20and%20Settings\tatsuo%20fujii\My%20Documents\My%20Documents\&#20225;&#30011;&#26989;&#21209;\&#24066;&#22580;&#20998;&#26512;2004\&#24066;&#22580;&#20104;&#28204;&#36009;&#22770;&#35336;&#30011;040325-A2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100a\qms\WINDOWS\Temporary%20Internet%20Files\OLK9031\ONGO\DMS2\ogdms20.ldm\temp\ld245000.ldm\kqa1&#65423;&#65414;&#65389;&#6539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Documents%20and%20Settings\skji.AFK\&#48148;&#53461;%20&#54868;&#47732;\Invoice%20Data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Users\ryo%20daikuhara\AppData\Local\Microsoft\Windows\Temporary%20Internet%20Files\Content.Outlook\QMF18TZK\BJ10-SW&#12466;&#12540;&#12488;&#27531;&#12426;&#23550;&#31574;&#26360;(2013_10_14)%20(3)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/&#32032;&#26495;&#29983;&#31649;G/14%20&#20986;&#33655;/148&#28023;&#22806;&#36092;&#20837;&#26126;&#32048;/2010.01/1T30A03AZY%200116-ADT%20Arrv-F1-F706R2C%20G6%202860%20-XF(KANSAI)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Documents%20and%20Settings\masasi%20kanai\Local%20Settings\Temporary%20Internet%20Files\Content.Outlook\3EBGYA3G\1243&#12288;250-E-1204-FPF2&#12288;&#12488;&#12540;&#12523;&#12288;PTFE&#12288;&#30064;&#29289;&#20184;&#30528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nfs01\afttn_public\&#24037;&#22580;&#20849;&#36890;\&#36039;&#26009;&#20132;&#25563;&#21312;\&#21488;&#21335;&#20107;&#26989;&#25152;&#27599;&#26085;&#20132;&#25509;&#26085;&#22577;\&#20132;&#25509;&#29677;&#22577;\&#29677;&#22577;&#33258;&#21205;&#20316;&#25104;\&#26085;&#22577;&#33258;&#21205;&#29983;&#25104;TN%20201208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21_&#21152;&#24037;&#35069;&#36896;&#37096;\&#29694;&#22580;&#20849;&#36890;\123\29-&#29616;&#22330;&#24037;&#31243;&#20250;&#35758;&#36164;&#26009;\2019&#24180;\CS11\3&#26376;\0319.xlsm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HPNWDOS\EXCEL\&#25945;&#32946;&#20307;&#31995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6_&#12487;&#29983;&#29987;&#25216;&#34899;&#26412;&#37096;\6_&#12487;&#29983;&#29987;&#25216;&#34899;&#26412;&#37096;\&#20999;&#38754;\AK11\&#30757;&#30707;\090209&#12463;&#12524;&#12488;&#12452;&#12471;&#32080;&#26230;&#12479;&#12452;&#12503;&#12486;&#12473;&#12488;15&#65357;\&#20999;&#38754;2009&#24180;2&#26376;&#24230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-dhtgld6f\share\Documents%20and%20Settings\hidekazu%20sato\Local%20Settings\Temporary%20Internet%20Files\Content.Outlook\XUHD85UM\XF&#38306;&#20418;\My%20Documents\&#65332;&#65313;&#65331;&#26085;&#35352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DMS2/ogdms20.ldm/temp/ld112000.ldm/&#65423;&#65392;&#65400;&#27161;&#2831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10_ENGgr&#20844;&#38283;\01&#20844;&#38283;\11&#25216;&#34899;&#35336;&#31639;&#38598;_&#26494;&#26412;\&#35336;&#31639;%20Excel%20VBA\Excel%202000\04&#29105;&#12539;&#29123;&#28988;&#35336;&#31639;2000\04G%20&#21516;&#24515;&#20870;&#26029;&#38754;&#22721;&#12398;&#20253;&#29105;&#35336;&#31639;Ver2.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37.157\aft_public\&#35069;&#36896;&#37096;\&#35069;&#36896;&#19968;&#35506;\&#34157;&#23439;&#23452;\FAB3&#34157;&#23439;&#23452;\&#26376;&#22577;&#26371;&#35696;&#36039;&#26009;\2011\&#26376;&#22577;\&#20986;&#21147;&#31649;&#29702;\&#25104;&#26412;&#24046;&#30064;&#20998;&#26512;&#34920;\2013&#24180;\2&#26376;&#20462;&#28040;&#36027;\TN01.02-2&#26376;(2013)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MC100A\agmc\03_&#28023;&#22806;&#26989;&#21209;G\20_&#36664;&#20986;&#21942;&#26989;T\25_&#12481;&#12540;&#12512;&#31649;&#29702;\20_&#26495;&#30813;&#23376;&#12539;&#12475;&#12521;\02_&#30813;&#23376;&#38306;&#20418;\&#28023;&#22806;&#39015;&#23458;\&#9734;&#30330;&#27880;&#35211;&#31309;&#12487;&#12540;&#12479;\&#9733;&#26495;&#30330;&#27880;&#35211;&#31309;2010\10TAG%20&#21512;&#32025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Documents%20and%20Settings\mengyao.AFT\Local%20Settings\Temporary%20Internet%20Files\Content.Outlook\85OQ4UXW\&#35069;&#20108;&#37096;&#26032;&#20154;&#25945;&#32946;&#36039;&#26009;\&#35069;&#19968;&#35506;&#32887;&#28797;\20130525UW03&#25163;&#25351;&#20999;&#21106;&#20663;\&#26989;&#21209;&#19978;&#28797;&#23475;&#22577;&#21578;&#26360;20130525&#65288;&#20013;&#65289;-20130525(1)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ideaki%20asaoka/Local%20Settings/Temporary%20Internet%20Files/Content.Outlook/AW9IQ31T/&#35430;&#39443;&#20998;&#26512;&#20381;&#38972;&#31080;&#20860;&#22577;&#21578;&#26360;(2010&#25913;&#23450;&#65289;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2032;&#26495;&#29983;&#31649;G\&#32032;&#26495;&#29983;&#31649;&#20849;&#36890;\seisan%20keikaku\&#20316;&#26989;&#25351;&#31034;&#26360;-2007\701-006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05QMS\01%20QMS&#31649;&#29702;&#25991;&#26360;\2&#27425;&#35215;&#23450;&#65288;&#24037;&#31243;&#21029;&#65289;\2_&#22522;&#26495;&#21152;&#24037;&#35215;&#23450;\QMTB2-509%20AN&#22522;&#26495;%20&#22312;&#24235;&#31649;&#29702;&#35215;&#23450;\&#22522;&#26495;&#21152;&#24037;&#35506;&#12288;&#35069;&#21697;&#22312;&#24235;&#34920;&#65297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users$\&#22522;&#26495;&#29983;&#29986;&#35336;&#21123;G\02_&#20849;&#36890;\999.&#24040;&#38598;&#23560;&#21312;\&#32032;&#26495;&#21312;\&#25163;&#37197;&#20316;&#25104;-F9&#26377;&#20767;&#20351;&#29992;(2015-06).xlsm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Documents%20and%20Settings\cheping\Local%20Settings\Temporary%20Internet%20Files\Content.Outlook\0MDIEKL1\2014&#24180;&#12484;&#12522;&#12540;&#12392;&#37325;&#28857;&#35506;&#38988;&#34920;%20&#21488;&#21335;&#22522;&#26495;&#21152;&#24037;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7.&#24246;&#21209;\7.30%20&#44396;&#47588;\2015%20&#44396;&#47588;%20LIST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JI\J1&#36136;&#37327;&#25968;&#25454;\&#32452;&#25209;\J1&#31532;2&#25209;\Users\QA\Desktop\&#21103;&#26412;AFIS%20IQC%20inspection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ft_server1\group\Documents%20and%20Settings\shigeyuki%20serizawa\&#12487;&#12473;&#12463;&#12488;&#12483;&#12503;\&#23458;&#20808;5&#26689;&#30701;&#32302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XF&#38306;&#20418;/My%20Documents/&#65332;&#65313;&#65331;&#26085;&#35352;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4.&#35336;&#30011;(&#21463;&#12369;&#25173;&#12356;)\4.10%20&#32032;&#26495;\4.10.40%20&#20986;&#33655;\4.10.40.20%20&#36664;&#20986;\4.10.40.20.10%20ADT\I-1201-020R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22psv02\DATA\&#28023;&#22806;&#21172;&#20685;&#28797;&#23475;&#32113;&#35336;&#12487;&#12540;&#12479;\&#28023;&#22806;&#28797;&#23475;&#24773;&#22577;&#12487;&#12540;&#12479;&#12505;&#12540;&#12473;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akihiro%20koizumi\Local%20Settings\Temporary%20Internet%20Files\OLK1B8\2009&#24180;2&#27425;&#20104;&#31639;&#12288;&#38306;&#35199;&#24037;&#22580;&#32032;&#26448;&#12288;&#35069;&#36896;&#35576;&#20803;&#12288;&#12288;&#12304;081108&#12305;4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nfs01\afttn_public\&#24037;&#22580;&#20849;&#36890;\&#36039;&#26009;&#20132;&#25563;&#21312;\&#21488;&#21335;&#20107;&#26989;&#25152;&#27599;&#26085;&#20132;&#25509;&#26085;&#22577;\&#20132;&#25509;&#29677;&#22577;\&#29677;&#22577;&#33258;&#21205;&#20316;&#25104;\&#26085;&#22577;&#33258;&#21205;&#29983;&#25104;201212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22522;&#26495;&#21152;&#24037;&#35506;QMS\&#31649;&#29702;&#12487;&#12540;&#12479;\&#25991;&#26360;&#38306;&#36899;\&#22522;&#26495;&#21152;&#24037;&#35506;&#12288;(&#20869;&#37096;&#25991;&#26360;&#19968;&#35239;&#34920;)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/Y_CORE_SYSTEM/HTG&#24471;&#24847;&#20808;&#12510;&#12473;&#12479;/HTG&#21942;&#26989;USER&#25972;&#20633;&#23455;&#32318;/HTG&#24471;&#24847;&#20808;&#12510;&#12473;&#12479;&#25972;&#20633;&#21488;&#24115;(Rev%2003)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20491;&#20154;\&#21517;&#36234;\nago&#23455;&#26842;\&#26360;&#24335;\aa\data&#20998;&#35299;031101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-my.sharepoint.com/personal/syohei_fujiwara_agc_com/Documents/ADT2019&#65374;/&#21697;&#36074;Trend/&#12304;JF&#35069;&#26495;&#12471;&#12522;&#12459;&#36861;&#21152;&#12305;JF-&#21454;&#29575;_PAM_LE&#22522;&#28310;Rev4_202006.xlsx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/&#729;&#26093;&#30813;&#23376;/&#33521;&#29305;&#31185;-&#23433;&#20840;meeting/&#33521;&#29305;&#31185;2010-8&#26376;&#23433;&#20840;meeting/Documents%20and%20Settings/hashimoto%20naoki/Local%20Settings/Temporary%20Internet%20Files/OLK3/&#51060;&#49437;&#54840;/WORK/&#44284;&#44144;&#49892;&#54665;&#51088;&#47308;/QS9000/QS&#49900;&#49324;&#52404;&#53356;&#47532;&#49828;&#53944;/CCFE/&#49352;&#50577;&#49885;/Revision%20Index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420a\fpd\WINDOWS\Temporary%20Internet%20Files\OLK50E5\PDP&#38306;&#20418;\&#23455;&#32318;&#34920;&#38306;&#20418;\&#21033;&#30410;&#23455;&#32318;\&#65402;&#65405;&#65412;&#23455;&#32318;&#34920;\0302&#65402;&#65405;&#65412;&#23455;&#32318;&#34920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P%20USER\&#20491;&#20154;&#65420;&#65383;&#65394;&#65433;\&#26377;&#21513;\COP%20USER\&#20491;&#20154;&#65420;&#65383;&#65394;&#65433;\&#37670;&#32340;\&#20181;&#36796;&#35336;&#31639;\&#65423;&#65433;&#65409;\NF-LMETFE\&#28342;&#23186;&#20181;&#36796;&#35336;&#31639;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YUUHE~1/LOCALS~1/Temp/&#65288;&#21442;&#32771;&#65289;F1&#20986;&#33655;&#21508;&#26041;&#24335;.zip%20&#12398;&#19968;&#26178;&#12487;&#12451;&#12524;&#12463;&#12488;&#12522;%201/&#65288;&#21442;&#32771;&#65289;F1&#20986;&#33655;&#21508;&#26041;&#24335;/&#9314;&#39640;&#30722;&#8594;AF&#65355;&#26041;&#24335;/G7%205&#12288;F1%20AFK&#36865;&#20184;&#12525;&#12483;&#12488;&#12304;-0918ETA&#1230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Y\2016_&#29983;&#29986;&#26085;&#22577;&#34920;\07_2&#27155;MVA&amp;PS\01_2&#27155;&#26085;&#22577;&#34920;\2.MVA&#26085;&#22577;&#34920;\2012&#24180;&#26085;&#22577;\2012&#24180;04&#26376;\0426-MVA-&#26085;&#22577;&#34920;(IE&#26032;&#29256;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sykim2\LOCALS~1\Temp\4&#26376;7&#26085;VAN(AFK)&#65288;G8&#65289;.zip&#50640;%20&#45824;&#54620;%20&#51076;&#49884;%20&#46356;&#47113;&#53552;&#47532;%201\4&#46665;7&#48375;VAN(AFK)&#44097;G8&#44098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4_&#22522;&#21152;2\isop\TRACE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GF_170112&#26032;&#12477;&#12501;&#12488;&#26908;&#35388;&#26178;_#940&#30011;&#20687;&#30906;&#35469;.xlsm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inyi.tseng/AppData/Local/Microsoft/Windows/Temporary%20Internet%20Files/Content.Outlook/5PEX43NX/&#12304;AIR&#12305;ADT&#20986;&#33655;&#26126;&#32048;&#26360;&#65288;0614ETD-0615ETA&#65289;(&#34920;&#31034;&#12414;&#12384;&#65289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4\&#21942;&#26989;&#20418;\&#12414;\&#12510;&#12464;&#65295;&#26126;&#37326;\&#24179;&#25104;&#65297;&#65302;&#24180;\&#26126;&#37326;&#24037;&#22580;&#20919;&#20462;&#24037;&#20107;\&#24037;&#20107;&#38306;&#20418;\&#25345;&#12385;&#36796;&#12415;&#38651;&#27671;&#22120;&#20855;&#12522;&#12473;&#12488;(&#31689;&#28809;&#65289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21&#32032;&#26448;&#35069;&#36896;2&#35506;&#20107;&#21209;&#25152;\koukai\Hot\&#35069;&#26495;\&#21697;&#36074;&#30064;&#24120;&#22577;&#21578;&#32399;&#12417;\113-117ch&#30330;&#29983;&#12495;&#12463;&#12522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sashi%20noguchi/Local%20Settings/Temporary%20Internet%20Files/OLK17D/&#12304;PDP&#21152;&#24037;&#12305;&#65320;&#65332;&#65319;&#21697;&#30446;&#12510;&#12473;&#12479;&#25972;&#20633;&#21488;&#24115;REV04(070507)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orary%20Internet%20Files\OLK70B1\01&#20104;&#31639;&#26360;\01T-3&#24314;&#35373;&#20104;&#31639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XF&#38306;&#20418;\My%20Documents\&#65332;&#65313;&#65331;&#26085;&#35352;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9694;&#22580;\TAS\&#29983;&#29987;&#29677;\&#29983;&#29987;&#25351;&#31034;&#26360;\611\&#38597;\WIT&#29983;&#29987;&#25351;&#31034;&#26360;\&#27927;&#27972;&#27231;&#35373;&#23450;WIT(%231&amp;%232)20050811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ta\&#23458;&#20808;&#21029;&#24037;&#20107;\&#26093;&#30813;&#23376;&#12849;\AFK&#38867;&#22269;\FF\07&#26032;&#35373;\Documents%20and%20Settings\Y&#22303;&#23621;\Local%20Settings\Temporary%20Internet%20Files\Content.IE5\X8GBLX4X\&#51109;&#49437;&#44508;\&#49464;&#48372;&#50656;&#51060;&#50472;\windows\TEMP\data\CIVIL\SECRET\Civil1\&#49328;&#44540;\&#49328;-KDHDS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C\NYJ\JMN\PLAN\97PLAN\0924\&#51228;&#54408;&#48324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.wk\c\BPA\SUMM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ark%20hae%20won/Local%20Settings/Temporary%20Internet%20Files/OLK22/&#54408;&#47785;&#53076;&#46300;&#50857;%20&#51088;&#47308;/&#48373;&#49324;&#48376;%20&#21697;&#30446;code&#23450;&#32681;%20(2)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&#47749;&#49464;12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&#54788;&#54889;&#48372;&#44256;\&#44277;&#50976;\NYJ\PLAN\97PLAN\0924\&#51228;&#54408;&#48324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&#48149;&#48337;&#44508;\KTY\Plan\99PLAN\KTY\Plan\98PLAN\&#49373;&#49328;&#44228;&#54925;\FAB&#49373;&#49328;&#44228;&#54925;4A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OCON\PackingLotNo\PALLET&#48324;%20&#51228;&#54408;&#54788;&#54889;\LK-6%20LPL%20&#51228;&#54408;&#54788;&#54889;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1652;&#50896;\C\CIVIL\a\&#49328;-LGGA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z180a\ankan\&#29872;&#22659;&#20445;&#20840;\&#65423;&#65416;&#65392;&#65404;&#65438;&#65426;&#65437;&#65412;&#65404;&#65405;&#65411;&#65425;&#32113;&#21512;&#21270;\&#36939;&#21942;\&#65423;&#65416;&#65404;&#65438;&#65426;&#65437;&#65412;&#65434;&#65419;&#65438;&#65389;&#65392;\090402\&#23433;&#29872;&#20445;\ISO14001\&#25913;&#35330;&#25991;&#26360;\QB3&#20869;&#37096;.XLS" TargetMode="External"/></Relationships>
</file>

<file path=xl/externalLinks/_rels/externalLink26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cgr.sharepoint.com/sites/display_ADT-kama/GN2/04_EF-COLD/00%20EF4/01%20&#20107;&#21209;&#25152;&#30456;&#38364;/95%20&#20426;&#28149;&#21312;/&#34180;&#26495;&#25913;&#36896;/&#30740;&#30952;&#30772;&#35010;&#29575;/20250617/LW01&#21106;&#12428;&#38598;&#35336;_EF&#31407;.xlsx" TargetMode="External"/><Relationship Id="rId1" Type="http://schemas.openxmlformats.org/officeDocument/2006/relationships/externalLinkPath" Target="/sites/display_ADT-kama/GN2/04_EF-COLD/00%20EF4/01%20&#20107;&#21209;&#25152;&#30456;&#38364;/95%20&#20426;&#28149;&#21312;/&#34180;&#26495;&#25913;&#36896;/&#30740;&#30952;&#30772;&#35010;&#29575;/20250825/LW01&#21106;&#12428;&#38598;&#35336;_EF&#31407;.xlsx" TargetMode="External"/></Relationships>
</file>

<file path=xl/externalLinks/_rels/externalLink26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cgr.sharepoint.com/sites/display_ADT-kaizen/Innovation/01&#27963;&#21205;&#23560;&#21312;/&#24037;&#31243;&#30456;&#38364;/EF%20&#34180;&#26495;&#29983;&#29986;&#30456;&#38364;/&#34180;&#26495;&#25644;&#36939;&#38663;&#21205;&#37327;&#28204;%20G-MEN/20250815%20EF&#34180;&#26495;&#25644;&#36939;/G-MEN%2020250815%2016&#40670;20&#20998;&#38283;&#22987;%20EF&#34180;&#26495;&#25644;&#36939;.xlsx" TargetMode="External"/><Relationship Id="rId1" Type="http://schemas.openxmlformats.org/officeDocument/2006/relationships/externalLinkPath" Target="/sites/display_ADT-kaizen/Innovation/01&#27963;&#21205;&#23560;&#21312;/&#24037;&#31243;&#30456;&#38364;/EF%20&#34180;&#26495;&#29983;&#29986;&#30456;&#38364;/&#34180;&#26495;&#25644;&#36939;&#38663;&#21205;&#37327;&#28204;%20G-MEN/20250815%20EF&#34180;&#26495;&#25644;&#36939;/G-MEN%2020250815%2016&#40670;20&#20998;&#38283;&#22987;%20EF&#34180;&#26495;&#25644;&#36939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4_GN4\13_&#29983;&#29986;\13H%20&#32032;&#26448;&#22235;&#35506;&#20316;&#26989;&#25351;&#31034;&#26360;\2002-038%20TAS%20OFF%20&#20999;&#31292;&#21205;&#27169;&#24335;&#25351;&#31034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21&#32032;&#26448;&#35069;&#36896;2&#35506;&#20107;&#21209;&#25152;\COLD&#20107;&#21209;&#25152;&#38306;&#20418;\&#29983;&#29987;&#21697;&#36074;&#31649;&#29702;\003%20GF%20&#12525;&#12483;&#12488;&#31649;&#29702;\XF&#38306;&#20418;\My%20Documents\&#65332;&#65313;&#65331;&#26085;&#35352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98\common\QA\IQC\2_&#26032;&#49440;&#54665;&#50672;&#47560;List\DP&#49440;&#54665;&#50672;&#47560;_&#44208;&#44284;\1.&#49440;&#54665;&#50672;&#47560;_List%20%20110404(&#49688;&#51221;&#48376;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server\public\PILOT2\&#48372;&#50728;&#48372;&#45257;\berth\&#48512;&#51088;&#51116;2actua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common\jjingoo\1.%20DP12%20&#48520;&#47049;&#47456;%20&#48516;&#49437;\09-&#45380;&#46020;\2&#50900;\2.DP12%20New%20&#51228;&#54408;&#54408;&#51333;&#51060;&#47141;&#44288;&#47532;2&#50900;(080325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common\Quality%20Assurance\2.&#49548;&#54032;QA(&#32032;&#26495;)\2-12.AFK%20C-Dross%20&#31649;&#29702;\HF%20IF%20C-Dross&#31649;&#29702;&#34920;\c-dross%20&#44277;&#53685;&#50577;&#49885;\DP11_&#49548;&#54032;Tren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Common\Users\minseok.jang\Desktop\AFK%20DP14_&#49548;&#54032;Trend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49688;&#52636;&#49436;&#47448;\&#49688;&#52636;&#49436;&#47448;(&#48177;)\2009&#45380;\9&#50900;\ADT\I08%20&#45824;&#47564;%20200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XF&#38306;&#20418;\My%20Documents\&#65332;&#65313;&#65331;&#26085;&#35352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uusuke%20yamane/&#12487;&#12473;&#12463;&#12488;&#12483;&#12503;/AF2_any/009&#24180;&#12304;AF&#12305;&#29305;&#25505;&#12522;&#12473;&#12488;_Ver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0fpd&#20849;&#36890;\Documents%20and%20Settings\ryuuhei%20hosotani\Local%20Settings\Temporary%20Internet%20Files\OLK1CC\XF&#38306;&#20418;\My%20Documents\&#65332;&#65313;&#65331;&#26085;&#35352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WINDOWS\Temporary%20Internet%20Files\OLK8001\&#65332;&#65313;&#65331;&#26085;&#35352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2\&#29983;&#29987;&#38306;&#20418;\4&#26376;\HIT3&#21495;4&#26376;&#24230;&#25351;&#31034;&#26360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isop/TRAC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CF&#20998;&#26512;\CF%20&#32068;&#25104;&#29289;&#24615;20121115-16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Users\chienhsiung.wang\AppData\Local\Microsoft\Windows\Temporary%20Internet%20Files\Content.Outlook\45D1H1WB\&#9661;&#20986;&#21147;&#35336;&#31639;Formatrev3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YF&#20998;&#26512;\YF%20&#32068;&#25104;&amp;&#29289;&#24615;%201124-172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4_&#22522;&#21152;2\Documents%20and%20Settings\masaaki%20fujimura\Local%20Settings\Temporary%20Internet%20Files\OLK52B\&#38306;&#35199;&#24037;&#22580;100720&#21320;&#24460;&#30528;1&#21488;&#30446;&#65288;CMO-CF&#12539;CMO-DV&#35069;&#21697;&#65289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0_&#38306;&#35199;&#24037;&#22580;&#20849;&#36890;\Documents%20and%20Settings\natsuki%20kawamata\&#12487;&#12473;&#12463;&#12488;&#12483;&#12503;\&#12304;BOFC&#12305;&#28858;&#26367;&#12524;&#12540;&#12488;&#30331;&#37682;&#12527;&#12540;&#12463;&#12471;&#12540;&#12488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Startup" Target="172.18.154.189/fsfs/&#32032;&#26495;&#29983;&#29986;&#35336;&#21123;G/01%20&#20491;&#20154;&#36039;&#26009;&#22846;/&#40643;&#25014;&#33593;/20111212%20-%20E%20-%20&#34389;&#32622;&#24453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Startup" Target="SOKUSY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8\adt_public\09_V&#22996;&#21729;&#26371;\&#21697;&#20445;\CF&#31407;B&#30813;&#23376;&#20986;&#33655;LIST(130218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14&#32032;&#26448;1&#29694;&#22580;COLD\4_1&#25972;&#20633;&#65288;&#29694;&#22580;&#65289;\BF2\&#65420;&#65434;&#65392;&#65425;&#65411;&#65405;&#65412;\BF&#27424;&#28857;&#65403;&#65437;&#65420;&#65439;&#65433;\2013-0705-BF&#28204;&#38263;&#65403;&#65437;&#65420;&#65439;&#65433;(TOM3&#35413;&#20385;&#29992;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29c067\af\&#20849;&#36890;\OPERAT~1\1AN635\&#32032;&#22320;&#26367;&#12360;\&#35519;&#21512;\970826&#35519;.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MANUFACT\02-DP12\02-&#30799;&#30952;\03-&#24037;&#31243;%20&#31649;&#29702;\02-&#63847;&#33391;&#63841;%20&#38598;&#35336;\2012&#45380;\7&#50900;\2.DP12%20New%20&#51228;&#54408;&#54408;&#51333;&#51060;&#47141;&#44288;&#47532;%207&#50900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TAS&#12405;&#12361;&#12540;&#12414;&#12387;&#1239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display/Documents%20and%20Settings/liu.lin/Local%20Settings/Temporary%20Internet%20Files/OLK132/2008DCK_CNTRS%20-%20Chines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C01\adcsshare\21_&#21152;&#24037;&#35069;&#36896;&#37096;\&#29694;&#22580;&#20849;&#36890;\29-&#29616;&#22330;&#24037;&#31243;&#20250;&#35758;&#36164;&#26009;\2018&#24180;\CS12\6&#26376;\CS120605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35069;&#36896;&#20108;&#37096;&#20849;&#36890;\ZF&#20998;&#26512;\ZF%20&#32068;&#25104;&#29289;&#24615;20100608%20141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42.160\gsfs\&#35069;&#36896;&#20108;&#37096;&#20849;&#36890;\EF&#20998;&#26512;\EF%20&#32068;&#25104;&#29289;&#24615;090115-112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0_PN1\11_&#31407;&#24037;&#31243;&#20998;&#26512;\1004_EF&#20998;&#26512;\EF3%20&#32068;&#25104;&#29289;&#24615;_200508_1720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KF&#20998;&#26512;\KF%20&#32068;&#25104;&#29289;&#24615;20110809-161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64&#25216;&#34899;&#23460;&#20849;&#26377;\&#12461;&#12474;&#24418;&#29366;&#38306;&#20418;\BF\BF3\2013&#24180;5&#26376;BF\2013-0514-20-BF-&#27424;&#28857;&#24418;&#29366;&#28204;&#23450;&#32080;&#26524;&#20837;&#21147;&#34920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yohei%20fujiwara.CDB180.000/AppData/Local/Microsoft/Windows/Temporary%20Internet%20Files/Content.Outlook/I6AKUE0H/ADT2017&#65374;/&#65304;&#65294;&#21697;&#36074;&#23550;&#24540;/&#20840;&#31407;&#21697;&#36074;Trend_&#21454;&#29575;&#65286;TOM/CF-&#21454;&#29575;Rev2_201906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-my.sharepoint.com/personal/syohei_fujiwara_agc_com/Documents/ADT2019&#65374;/&#21697;&#36074;Trend/EF-&#21454;&#29575;Rev4_201912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display/sites/ADCA/DocLib9/23_&#21697;&#36074;&#20445;&#35388;/11.&#12304;&#21697;&#20445;&#12305;&#35069;&#36896;&#65295;&#35373;&#25216;&#20849;&#26377;/04_&#21697;&#20445;&#26085;&#24120;&#30435;&#25511;&#36039;&#26009;/&#20250;&#35758;&#29992;(&#21247;&#21160;)/(%202019-&#36890;&#24120;%20)CA11%20DECO%20Review&#32113;&#35336;&#35352;&#32209;&#34920;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ZF&#20998;&#26512;\ZF%20&#32068;&#25104;&amp;&#29289;&#24615;%201013-170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1039\sipc-meoh-bd\My%20Documents\&#50629;&#47924;\nama\&#44256;&#51116;&#50689;\cost%20breakdown%20template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4%20&#29305;&#25505;&#30003;&#35531;\&#32032;&#26495;\2007&#24180;\&#32032;&#26495;&#29305;&#25505;\XF&#38306;&#20418;\My%20Documents\&#65332;&#65313;&#65331;&#26085;&#35352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7%20&#20140;&#27996;BS&#30740;&#30952;&#35413;&#20385;&#32080;&#26524;\&#20140;&#27996;&#12458;&#12501;&#30740;&#30952;&#35413;&#20385;&#32080;&#26524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AS_INSTRUCTION\&#9733;&#29983;&#29986;&#25351;&#31034;&#26360;-&#33258;&#21205;&#29983;&#25104;-&#23436;&#25104;&#29256;-NEWISOP&#29256;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5005\d\&#44256;&#50577;\&#51077;&#52272;&#44552;&#50529;&#49328;&#52636;&#45236;&#50669;&#49436;\&#48176;&#44288;\&#51473;&#49328;\&#48372;&#50728;&#51088;&#51116;&#49328;&#52636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00%20&#35069;&#36896;&#19968;&#37096;&#20849;&#36890;/07_&#29983;&#29986;&#25512;&#36914;&#35506;/09_&#36039;&#26009;&#20132;&#25563;/180412-TAS&amp;&#30740;&#30952;&#27700;&#36028;&#27604;&#36611;/2018.04.26/2018.04.18%20&#30740;&#30952;&#22238;&#39243;LC&#37096;&#20301;SP%20NG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42.160\gsfs\Documents%20and%20Settings\CHUANYUAN\Local%20Settings\Temporary%20Internet%20Files\&#50504;&#51204;&#50629;&#47924;\&#49324;&#44256;Data\&#49324;&#47168;(HTG)\2009&#24180;\&#54872;&#44221;&#50689;&#54693;&#54217;&#44032;\&#52509;&#47924;&#48512;\0503&#52509;&#47924;&#54872;&#44221;&#50689;&#54693;&#54217;&#44032;\Documents%20and%20Settings\a\My%20Documents\00&#44204;&#51201;\6.%20&#44592;&#53440;&#44277;&#49324;\&#51064;&#52380;&#49340;&#49328;%20&#54156;&#54532;&#51109;\&#51064;&#52380;&#49340;&#49328;&#45236;&#50669;&#49436;-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37.157\aft_public\&#24037;&#22580;&#20849;&#36890;\&#36039;&#26009;&#20132;&#25563;&#21312;\&#21488;&#21335;&#20107;&#26989;&#25152;&#27599;&#26085;&#20132;&#25509;&#26085;&#22577;\&#20132;&#25509;&#29677;&#22577;\&#29677;&#22577;&#33258;&#21205;&#20316;&#25104;\&#26085;&#22577;&#33258;&#21205;&#29983;&#25104;TN%2020121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YF&#20998;&#26512;\YF%20&#32068;&#25104;&#29289;&#24615;%200118-161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32032;&#26495;&#35069;&#36896;&#35506;\&#32032;&#26495;&#35069;&#36896;&#20849;&#36890;\0006&#32032;&#26495;&#35069;&#36896;&#35506;\YF\0006-Y2&#35519;&#21512;_IF\&#22823;&#23478;&#30340;&#36039;&#26009;&#22846;\&#24373;&#37806;&#39023;\&#25805;&#20316;&#26371;&#35696;\&#27873;\&#36969;&#27491;&#32118;&#23550;&#22311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S\&#12506;&#12540;&#12473;&#12488;&#26376;&#22577;\P&#26376;&#22577;&#38609;(P&#36009;&#22770;&#26908;&#35342;&#20182;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OL\KENSAKU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users$\yichun.lu\Downloads\&#20986;&#33655;&#28165;&#21934;&#21697;&#36074;&#30908;&#29031;&#21512;&#31995;&#32113;(&#22909;&#26481;&#35199;)%20rev38.xlsm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100a\COMMON1\Documents%20and%20Settings\&#23567;&#28858;\My%20Documents\&#26093;&#30813;&#23376;&#24037;&#22320;&#36039;&#26009;&#22846;\3&#26399;\&#19977;&#26399;&#31532;&#19968;&#38542;&#27573;&#35336;&#20729;010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35069;&#36896;&#20108;&#37096;&#20849;&#36890;\YF&#20998;&#26512;\YF%20&#32068;&#25104;&amp;&#29289;&#24615;%201124-172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244074\&#36899;&#32080;&#20104;&#31639;\2002Budget\&#65303;&#65294;Optrex_Consolidation\Optrex_2002_0205_V&#12458;&#12503;&#12488;&#12524;&#12483;&#12463;&#12473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100g\All_Common\02&#26989;&#32318;&#26908;&#35342;&#20250;&#65288;&#26376;&#27425;&#65289;\&#32068;&#25563;&#24460;&#65313;&#65318;&#65319;&#12539;&#65313;&#65328;\&#65297;&#65296;&#26376;\M295820&#65288;AP)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.wk\c\Bpa\BM\POWERBM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PROCON\Private\09_K.Fujii\&#9733;TAS%20Production%20Schedule\&#9733;&#21697;&#32368;&#12426;&#20381;&#38972;&#26360;&#12288;&#20860;&#12288;&#33322;&#28023;&#24341;&#24403;&#25351;&#31034;&#26360;\2007.06_T2\&#21697;&#32368;&#12426;&#20381;&#38972;&#26360;%20&#20860;%20&#33322;&#28023;&#24341;&#24403;&#25351;&#31034;&#26360;_TDD706-012T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FT3&#12534;&#26376;&#35211;&#36796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KTY\&#54788;&#54889;&#48372;&#44256;\PLAN\97PLAN\0924\&#51228;&#54408;&#48324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oo\My%20Documents\Monthly%20Data\yhp\OEM\Compaq\MFG_Rdy\Q_Perf\Preli\NV3PRST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&#20104;&#31639;&#12539;&#20013;&#35336;&#38306;&#20418;\2002_FY_&#20104;&#31639;\&#36899;&#32080;_Consolidation\Summary\Financial_Summary_Bud2002_2002_0510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&#48149;&#48337;&#44508;\KTY\Plan\99PLAN\&#49324;&#50629;&#44228;&#54925;\KTY\&#44221;&#50689;&#54924;&#51032;\&#44277;&#50976;\NYJ\PLAN\97PLAN\0924\&#51228;&#54408;&#48324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1039\sipc-meoh-bd\My%20Documents\&#50629;&#47924;\nama\&#44256;&#51116;&#50689;\NGL4%20COST%20BREAKDOWN%20TMP%20REV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ZF&#20998;&#26512;\ZF3%20&#32068;&#25104;&#29289;&#24615;%2020140210%201657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ta\&#23458;&#20808;&#21029;&#24037;&#20107;\&#26093;&#30813;&#23376;&#12849;\AFK&#38867;&#22269;\FF\07&#26032;&#35373;\Documents%20and%20Settings\Y&#22303;&#23621;\Local%20Settings\Temporary%20Internet%20Files\Content.IE5\X8GBLX4X\&#51109;&#49437;&#44508;\&#49464;&#48372;&#50656;&#51060;&#50472;\YES2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Documents%20and%20Settings\JOWEN\&#26700;&#38754;\&#27599;&#26085;&#24040;&#38598;V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hinchang-chang/Local%20Settings/Temporary%20Internet%20Files/OLKA/&#27599;&#26085;&#24040;&#38598;V&#20844;&#24335;+&#21697;&#38542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Documents%20and%20Settings\hiroyuki%20horiuchi\Local%20Settings\Temporary%20Internet%20Files\OLKB0\&#65317;&#65336;&#65321;&#65332;&#12288;&#65314;&#65330;&#65317;&#65313;&#65323;&#24460;&#12398;&#21697;&#36074;&#35413;&#20385;&#65288;2&#26376;8&#26085;&#65289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0844;&#38283;\XF&#38306;&#20418;\My%20Documents\&#65332;&#65313;&#65331;&#26085;&#35352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230c\fphyouka\&#26494;&#26412;&#23554;&#29992;\Cpt\UVPC35\JH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&#53685;&#49888;&#54632;\&#9332;&#50696;&#51201;&#44552;&#47749;&#49464;&#49436;(00&#45380;&#44608;&#48337;&#50685;)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1.120\dp12\&#25163;&#21205;&#38598;&#35336;&#32080;&#26524;\&#33258;&#21205;Review&#32080;&#26524;&#25972;&#29702;\Sheet_2012050102585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common\Documents%20and%20Settings\bskim\Local%20Settings\Temporary%20Internet%20Files\OLK141\OFFcutting_ADF911-009A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4.&#35336;&#30011;(&#21463;&#12369;&#25173;&#12356;)\4.10%20&#32032;&#26495;\4.10.40%20&#20986;&#33655;\4.10.40.20%20&#36664;&#20986;\4.10.40.20.50%20ADCK\IF-1210-024R-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ZF&#20998;&#26512;\YF3%20&#32068;&#25104;&#29289;&#24615;%2020120613%201658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EF&#20998;&#26512;\EF2%20&#32068;&#25104;&#29289;&#24615;%2020110713%201718xl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Documents%20and%20Settings\yglee\Local%20Settings\Temporary%20Internet%20Files\Content.Outlook\UBWICZXS\&#26989;&#21209;&#19978;&#28797;&#23475;&#22577;&#21578;&#26360;Rev%2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users$\03&#20154;&#20107;&#35413;&#20385;\&#24180;&#38291;&#26989;&#32318;&#35413;&#20385;(MAP&#12539;HDC&#20182;)\&#26032;&#20154;&#20107;&#35413;&#20385;&#65288;MAP&#12539;HDC&#65289;\2004a\&#65331;&#12539;&#65315;&#12467;&#12540;&#12473;&#12450;&#12483;&#12503;&#12525;&#12540;&#12489;&#34920;\DOCUME~1\UEZAKA~1\LOCALS~1\Temp\4\&#20181;&#27770;\&#12510;&#12463;&#12525;\&#65420;&#65386;&#65392;&#65405;&#65438;2-1\000316~1\BACKUP\&#12467;&#12500;&#12540;~4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E3\puseizou\3&#27425;&#26908;&#26619;\&#22823;&#26408;&#38651;&#23376;&#20304;&#34276;&#23554;&#29992;\&#20304;&#34276;\1PY&#12501;&#12522;&#12531;&#12472;NG&#25968;&#37327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display/Work/Minh/Luong/Luong%202004/Ngaycong2004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XF&#38306;&#20418;\My%20Documents\&#65332;&#65313;&#65331;&#26085;&#35352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期末提出"/>
      <sheetName val="期末提出 (2)"/>
      <sheetName val="list"/>
      <sheetName val="2013-YF"/>
      <sheetName val="フイールド表"/>
      <sheetName val="素板品目對照表"/>
      <sheetName val="ロール仕様"/>
      <sheetName val="閾値基準"/>
      <sheetName val="１．InfoCube (YKCH0010) 案２"/>
      <sheetName val="１．InfoCube (YKCH0010)案１"/>
      <sheetName val="社員リスト"/>
      <sheetName val="Code"/>
      <sheetName val="FOM-TW0-C27-029 Rev.04"/>
      <sheetName val="JCMASTER34"/>
      <sheetName val="コード定義"/>
      <sheetName val="工作表1"/>
      <sheetName val="引き戻し予定"/>
      <sheetName val="分類"/>
      <sheetName val="設定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コード一覧"/>
      <sheetName val="G6 AN100受括表"/>
      <sheetName val="G6 LTPS向推移 "/>
      <sheetName val="G6 0.4T"/>
      <sheetName val="※新生產報告周四"/>
      <sheetName val="工作表3"/>
      <sheetName val="月初・受入切手入力"/>
      <sheetName val="期末提出_(2)"/>
      <sheetName val="１．InfoCube_(YKCH0010)_案２"/>
      <sheetName val="１．InfoCube_(YKCH0010)案１"/>
      <sheetName val="FOM-TW0-C27-029_Rev_04"/>
      <sheetName val="Ｔ円形_＞100_um_密度推移圖"/>
      <sheetName val="手順書_(中文)"/>
      <sheetName val="G6_AN100受括表"/>
      <sheetName val="G6_LTPS向推移_"/>
      <sheetName val="G6_0_4T"/>
      <sheetName val="Sheet1"/>
      <sheetName val="生産量Ｐ"/>
      <sheetName val="プラント情報"/>
      <sheetName val="#REF"/>
      <sheetName val="예금명세"/>
      <sheetName val="2000"/>
      <sheetName val="2001"/>
      <sheetName val="total-mirroring"/>
      <sheetName val="Deta"/>
      <sheetName val="拠点&amp;工程コード案"/>
      <sheetName val="集計表.XLS"/>
      <sheetName val="①得意先マスタ（一般）整備台帳"/>
      <sheetName val="リスト"/>
      <sheetName val="プロパティ"/>
      <sheetName val="Estimator Base"/>
      <sheetName val="Master"/>
      <sheetName val="ms"/>
      <sheetName val="テンプレ"/>
      <sheetName val="リストマスタ"/>
      <sheetName val="リスト値補助シート"/>
      <sheetName val="Sheet2"/>
      <sheetName val="レポートレイアウト"/>
      <sheetName val="表紙"/>
      <sheetName val="移動タイプ"/>
      <sheetName val="予算案"/>
      <sheetName val="リスト値"/>
      <sheetName val="SHT_HYOKA"/>
      <sheetName val="SHT_HANNBAI"/>
      <sheetName val="SHT_TUUKA"/>
      <sheetName val="SHT_TANI"/>
      <sheetName val="SHT_JYTRYU"/>
      <sheetName val="SHT_DENPYO"/>
      <sheetName val="型TB"/>
      <sheetName val="選択リスト"/>
      <sheetName val="제조원가"/>
      <sheetName val="TOTAL0501"/>
      <sheetName val="マスター"/>
      <sheetName val="シナリオ"/>
      <sheetName val="シナリオ別進捗(代表6社以外)"/>
      <sheetName val="file002(2)"/>
      <sheetName val="項目一覧(SAP版)"/>
      <sheetName val="桁数チェック用"/>
      <sheetName val="単位選択値"/>
      <sheetName val="販売組織選択値"/>
      <sheetName val="受注理由選択値"/>
      <sheetName val="参考情報"/>
      <sheetName val="REF"/>
      <sheetName val="ePS不具合管理・変更管理"/>
      <sheetName val="（凡例）"/>
      <sheetName val="Sheet3"/>
      <sheetName val="マスタ"/>
      <sheetName val="設定値シート"/>
      <sheetName val="イメージ"/>
      <sheetName val="work"/>
      <sheetName val="会社コード変換(編集)"/>
      <sheetName val="管理シート"/>
      <sheetName val="コード値リスト"/>
      <sheetName val="項目マッピング(サンプル)"/>
      <sheetName val="ステータス・進捗"/>
      <sheetName val="プロセス一覧"/>
      <sheetName val="設定シート"/>
      <sheetName val="ステータス"/>
      <sheetName val="Dic"/>
      <sheetName val="時間Track"/>
      <sheetName val="Team"/>
      <sheetName val="リスト (2)"/>
      <sheetName val="外部品目グループ"/>
      <sheetName val="研究室・設計室"/>
      <sheetName val="利益センタ"/>
      <sheetName val="機能設計書 （内容説明）"/>
      <sheetName val="Lov"/>
      <sheetName val="Pattern Definition"/>
      <sheetName val="リスト情報"/>
      <sheetName val="コード値(コード順) "/>
      <sheetName val="コード値（標準）"/>
      <sheetName val="別紙（自動決済分割）"/>
      <sheetName val="UC0010"/>
      <sheetName val="もと"/>
      <sheetName val="リストデータ設定シート"/>
      <sheetName val="コンディション一覧(経理)"/>
      <sheetName val="プロンプト一覧"/>
      <sheetName val="コード表"/>
      <sheetName val="属性一覧"/>
      <sheetName val="管理用"/>
      <sheetName val="Config"/>
      <sheetName val="(Status Definition)"/>
      <sheetName val="複写ｼｰﾄ"/>
      <sheetName val="TJ6P002Z(チェック項目一覧)"/>
      <sheetName val="八月份CO号"/>
      <sheetName val="supplement"/>
      <sheetName val="記入方法"/>
      <sheetName val="備考"/>
      <sheetName val="datalist"/>
      <sheetName val="粗利"/>
      <sheetName val="予約想定ﾚｰﾄ(USD)"/>
      <sheetName val="MAIN"/>
      <sheetName val="KENOGARD"/>
      <sheetName val="GRAFICOS"/>
      <sheetName val="SCC+VBC"/>
      <sheetName val="Interface_List"/>
      <sheetName val="支払条件（仕入先）"/>
      <sheetName val="抜け"/>
      <sheetName val="OTSearchingReport1"/>
      <sheetName val="BCP_状況"/>
      <sheetName val="納品対象外 セレクトデータ"/>
      <sheetName val="サマリ"/>
      <sheetName val="ＩＰアドレス定義"/>
      <sheetName val="諸定義&amp;保守"/>
      <sheetName val="調査シート"/>
      <sheetName val="DATA"/>
      <sheetName val="項目一覧"/>
      <sheetName val="リスト（非表示）"/>
      <sheetName val="貼り付け用"/>
      <sheetName val="作業者→ロール"/>
      <sheetName val="内部マスタテーブル"/>
      <sheetName val="テーマ別"/>
      <sheetName val="区分"/>
      <sheetName val="☆管理項目定義"/>
      <sheetName val="Package"/>
      <sheetName val="Param"/>
      <sheetName val="ロール一覧"/>
      <sheetName val="リリース依頼書"/>
      <sheetName val="選択肢"/>
      <sheetName val="ＶＢＡ定義"/>
      <sheetName val="TBL"/>
      <sheetName val="入力リスト"/>
      <sheetName val="プルダウンリスト"/>
      <sheetName val="選択値"/>
      <sheetName val="指定可能値"/>
      <sheetName val="入力可能値"/>
      <sheetName val="選択可能値"/>
      <sheetName val="3.指定可能値"/>
      <sheetName val="データリスト"/>
      <sheetName val="コード値変換リスト(※編集不可)"/>
      <sheetName val="凡例"/>
      <sheetName val="items"/>
      <sheetName val="値リスト"/>
      <sheetName val="現行DB一覧2(CT)"/>
      <sheetName val="ＤＩＡＳ拡張ＰＪ　2013年"/>
      <sheetName val="予算シート確認"/>
      <sheetName val="原価要素"/>
      <sheetName val="Cover_Cheet"/>
      <sheetName val="WBS一覧"/>
      <sheetName val="各社別課金"/>
      <sheetName val="期首予算対比"/>
      <sheetName val="入力規則(リスト)"/>
      <sheetName val="Cover_Cheet (変更前)"/>
      <sheetName val="Cover_Cheet（変更後）"/>
      <sheetName val="領域マスタ"/>
      <sheetName val="Cover_Cheet（実績＋落ち着き）"/>
      <sheetName val="参考)日付関連"/>
      <sheetName val="件数集計"/>
      <sheetName val="【編集禁止】MST"/>
      <sheetName val="종이 시험성적서"/>
      <sheetName val="勘定"/>
      <sheetName val="Value"/>
      <sheetName val="【2】変更履歴"/>
      <sheetName val="Cover"/>
      <sheetName val="Change History"/>
      <sheetName val="UT-Core"/>
      <sheetName val="Test Scenario"/>
      <sheetName val="Execution Result(1-1)"/>
      <sheetName val="Execution Result(1-2)"/>
      <sheetName val="Execution Result(1-3)"/>
      <sheetName val="Execution Result(1-4)"/>
      <sheetName val="Execution Result(1-5)"/>
      <sheetName val="Execution Result(1-6)"/>
      <sheetName val="Execution Result(1-7)"/>
      <sheetName val="Execution Result(1-8-1)"/>
      <sheetName val="Execution Result(1-8-2)"/>
      <sheetName val="Execution Result(1-9)"/>
      <sheetName val="Execution Result(1-10)"/>
      <sheetName val="Execution Result(1-11)"/>
      <sheetName val="Execution Result(1-12-1)"/>
      <sheetName val="Execution Result(1-12-2)"/>
      <sheetName val="参照TBL)開発対象一覧"/>
      <sheetName val="元ネタ"/>
      <sheetName val="XXXX"/>
      <sheetName val="0915"/>
      <sheetName val="0926"/>
      <sheetName val="0937"/>
      <sheetName val="0974"/>
      <sheetName val="0991"/>
      <sheetName val="0992"/>
      <sheetName val="Cover_Cheet_(変更前)"/>
      <sheetName val="Status"/>
      <sheetName val="Delete Prohibition"/>
      <sheetName val="TechSpec"/>
      <sheetName val="407_408_409条件グループ234"/>
      <sheetName val="特定業種区分"/>
      <sheetName val="売上組織"/>
      <sheetName val="参照指標"/>
      <sheetName val="向先分類"/>
      <sheetName val="1084_顧客グループ"/>
      <sheetName val="定義"/>
      <sheetName val="サイトコード・名"/>
      <sheetName val="１．InfoCube_(YKCH0010)案１1"/>
      <sheetName val="１．InfoCube_(YKCH0010)_案２1"/>
      <sheetName val="Estimator_Base"/>
      <sheetName val="リスト_(2)"/>
      <sheetName val="機能設計書_（内容説明）"/>
      <sheetName val="Pattern_Definition"/>
      <sheetName val="コード値(コード順)_"/>
      <sheetName val="(Status_Definition)"/>
      <sheetName val="納品対象外_セレクトデータ"/>
      <sheetName val="3_指定可能値"/>
      <sheetName val="Cover_Cheet_(変更前)1"/>
      <sheetName val="Change_History"/>
      <sheetName val="Test_Scenario"/>
      <sheetName val="Execution_Result(1-1)"/>
      <sheetName val="Execution_Result(1-2)"/>
      <sheetName val="Execution_Result(1-3)"/>
      <sheetName val="Execution_Result(1-4)"/>
      <sheetName val="Execution_Result(1-5)"/>
      <sheetName val="Execution_Result(1-6)"/>
      <sheetName val="Execution_Result(1-7)"/>
      <sheetName val="Execution_Result(1-8-1)"/>
      <sheetName val="Execution_Result(1-8-2)"/>
      <sheetName val="Execution_Result(1-9)"/>
      <sheetName val="Execution_Result(1-10)"/>
      <sheetName val="Execution_Result(1-11)"/>
      <sheetName val="Execution_Result(1-12-1)"/>
      <sheetName val="Execution_Result(1-12-2)"/>
      <sheetName val="Delete_Prohibition"/>
      <sheetName val="国コード"/>
      <sheetName val="（参考）仕入先支払条件_支払方法"/>
      <sheetName val="（参考）得意先支払条件_支払方法"/>
      <sheetName val="（参考）銀行コード"/>
      <sheetName val="（参照）連続番号&amp;支払期日シフトフラグ"/>
      <sheetName val="（参考）国コード"/>
      <sheetName val="Sheet4"/>
      <sheetName val="変更履歴"/>
      <sheetName val="テストシナリオ"/>
      <sheetName val="シナリオ共通テストデータ"/>
      <sheetName val="実行結果(1)"/>
      <sheetName val="実行結果(2)"/>
      <sheetName val="実行結果(3)"/>
      <sheetName val="実行結果(4)"/>
      <sheetName val="実行結果(5)"/>
      <sheetName val="実行結果(6)"/>
      <sheetName val="実行結果(7)"/>
      <sheetName val="実行結果(8)"/>
      <sheetName val="実行結果(9)"/>
      <sheetName val="UT-Tech"/>
      <sheetName val="テストコンディション "/>
      <sheetName val="テスト実行結果 1"/>
      <sheetName val="テスト実行結果 2"/>
      <sheetName val="テスト実行結果 3"/>
      <sheetName val="テスト実行結果 4"/>
      <sheetName val="テスト実行結果 5"/>
      <sheetName val="テスト実行結果 6"/>
      <sheetName val="実行結果_1"/>
      <sheetName val="実行結果_2"/>
      <sheetName val="実行結果 (3)"/>
      <sheetName val="実行結果_3"/>
      <sheetName val="実行結果_4"/>
      <sheetName val="実行結果_5"/>
      <sheetName val="実行結果_6"/>
      <sheetName val="実行結果_7"/>
      <sheetName val="移行手順"/>
      <sheetName val="項目マッピング"/>
      <sheetName val="Sheet5"/>
      <sheetName val="参考資料【コード値一覧】"/>
      <sheetName val="参考資料【管理項目】"/>
      <sheetName val="データ投入手順"/>
      <sheetName val="Resource"/>
      <sheetName val="課題管理表"/>
      <sheetName val="小数点の扱い"/>
      <sheetName val="計算方法補足"/>
      <sheetName val="課題集計"/>
      <sheetName val="Promotion"/>
      <sheetName val="Day master"/>
      <sheetName val="Pricing tool"/>
      <sheetName val="Category list"/>
      <sheetName val="list_old"/>
      <sheetName val="変換表v1.03"/>
      <sheetName val="リスト値（販物）"/>
      <sheetName val="01．整備手順"/>
      <sheetName val="リスト・ステータス"/>
      <sheetName val="_list"/>
      <sheetName val="伝票タイプリスト（経理メンテ）"/>
      <sheetName val="通貨リスト（経理メンテ）"/>
      <sheetName val="源泉徴収ＣＤリスト（経理メンテ）"/>
      <sheetName val="支払条件、支払方法リスト"/>
      <sheetName val="税リスト（経理メンテ）"/>
      <sheetName val="利益センタ・原価センタリスト（経理メンテ）"/>
      <sheetName val="cgtap90"/>
      <sheetName val="改訂履歴"/>
      <sheetName val="History"/>
      <sheetName val="テストコンディション"/>
      <sheetName val="実行結果"/>
      <sheetName val="実行結果(2),(9)"/>
      <sheetName val="実行結果(3),(7)"/>
      <sheetName val="実行結果(8),(10),(11)"/>
      <sheetName val="テストコンディション (2)"/>
      <sheetName val="2004上"/>
      <sheetName val="SCE"/>
      <sheetName val="2016損益予算最終版"/>
      <sheetName val="実行結果(ADRC)"/>
      <sheetName val="実行結果(VBSN)"/>
      <sheetName val="条件タイプ(産エネ)"/>
      <sheetName val="createdb1"/>
      <sheetName val="（ヘッダ）"/>
      <sheetName val="エビデンス (5回目)"/>
      <sheetName val="参考(現行データからの抽出SQL)"/>
      <sheetName val="実行結果(シナリオID-1)"/>
      <sheetName val="実行結果(シナリオID-2"/>
      <sheetName val="実行結果(シナリオID-3)"/>
      <sheetName val="実行結果(シナリオID-4)"/>
      <sheetName val="COVER PAGE"/>
      <sheetName val="Test Condition Description"/>
      <sheetName val="Doc History"/>
      <sheetName val="Source (0件)"/>
      <sheetName val="Result (0件)"/>
      <sheetName val="Source (1件)"/>
      <sheetName val="Target (1件)_ヘッダー"/>
      <sheetName val="Target (1件)_データ"/>
      <sheetName val="Result (1件)"/>
      <sheetName val="Source (複数件)"/>
      <sheetName val="Target (複数件)_ヘッダー"/>
      <sheetName val="Target (複数件)_データ"/>
      <sheetName val="Result (複数件)"/>
      <sheetName val="Source (複数件2)"/>
      <sheetName val="Target (複数件2)_ヘッダー"/>
      <sheetName val="Target (複数件2)_データ"/>
      <sheetName val="Result (複数件2)"/>
      <sheetName val="Source (バリデーション)"/>
      <sheetName val="Result (バリデーション)"/>
      <sheetName val="Data Type Format"/>
      <sheetName val="MTT Change History"/>
      <sheetName val="SingleByte"/>
      <sheetName val="DoubleByte"/>
      <sheetName val="DCONFIG"/>
      <sheetName val="SETUP_HIDDEN"/>
      <sheetName val="Revision History"/>
      <sheetName val="Function Description"/>
      <sheetName val="Selection Screen Specifications"/>
      <sheetName val="Selection Screen(Belize)"/>
      <sheetName val="InputOutput file (Flat)"/>
      <sheetName val="InputOutput file (multi)"/>
      <sheetName val="App Log"/>
      <sheetName val="Appendix(Fixed Value)"/>
      <sheetName val="Appendix(xxxx)"/>
      <sheetName val="Legend"/>
      <sheetName val="作業未標準化洗出-list 表二"/>
      <sheetName val="１．InfoCube_(YKCH0010)案１2"/>
      <sheetName val="１．InfoCube_(YKCH0010)_案２2"/>
      <sheetName val="集計表_XLS"/>
      <sheetName val="Estimator_Base1"/>
      <sheetName val="リスト_(2)1"/>
      <sheetName val="機能設計書_（内容説明）1"/>
      <sheetName val="Pattern_Definition1"/>
      <sheetName val="コード値(コード順)_1"/>
      <sheetName val="(Status_Definition)1"/>
      <sheetName val="納品対象外_セレクトデータ1"/>
      <sheetName val="3_指定可能値1"/>
      <sheetName val="Cover_Cheet_(変更前)2"/>
      <sheetName val="종이_시험성적서"/>
      <sheetName val="Change_History1"/>
      <sheetName val="Test_Scenario1"/>
      <sheetName val="Execution_Result(1-1)1"/>
      <sheetName val="Execution_Result(1-2)1"/>
      <sheetName val="Execution_Result(1-3)1"/>
      <sheetName val="Execution_Result(1-4)1"/>
      <sheetName val="Execution_Result(1-5)1"/>
      <sheetName val="Execution_Result(1-6)1"/>
      <sheetName val="Execution_Result(1-7)1"/>
      <sheetName val="Execution_Result(1-8-1)1"/>
      <sheetName val="Execution_Result(1-8-2)1"/>
      <sheetName val="Execution_Result(1-9)1"/>
      <sheetName val="Execution_Result(1-10)1"/>
      <sheetName val="Execution_Result(1-11)1"/>
      <sheetName val="Execution_Result(1-12-1)1"/>
      <sheetName val="Execution_Result(1-12-2)1"/>
      <sheetName val="Delete_Prohibition1"/>
      <sheetName val="テストコンディション_"/>
      <sheetName val="テスト実行結果_1"/>
      <sheetName val="テスト実行結果_2"/>
      <sheetName val="テスト実行結果_3"/>
      <sheetName val="テスト実行結果_4"/>
      <sheetName val="テスト実行結果_5"/>
      <sheetName val="テスト実行結果_6"/>
      <sheetName val="実行結果_(3)"/>
      <sheetName val="Day_master"/>
      <sheetName val="Pricing_tool"/>
      <sheetName val="Category_list"/>
      <sheetName val="変換表v1_03"/>
      <sheetName val="テストコンディション_(2)"/>
      <sheetName val="エビデンス_(5回目)"/>
      <sheetName val="COVER_PAGE"/>
      <sheetName val="Test_Condition_Description"/>
      <sheetName val="Doc_History"/>
      <sheetName val="Source_(0件)"/>
      <sheetName val="Result_(0件)"/>
      <sheetName val="Source_(1件)"/>
      <sheetName val="Target_(1件)_ヘッダー"/>
      <sheetName val="Target_(1件)_データ"/>
      <sheetName val="Result_(1件)"/>
      <sheetName val="Source_(複数件)"/>
      <sheetName val="Target_(複数件)_ヘッダー"/>
      <sheetName val="Target_(複数件)_データ"/>
      <sheetName val="Result_(複数件)"/>
      <sheetName val="Source_(複数件2)"/>
      <sheetName val="Target_(複数件2)_ヘッダー"/>
      <sheetName val="Target_(複数件2)_データ"/>
      <sheetName val="Result_(複数件2)"/>
      <sheetName val="Source_(バリデーション)"/>
      <sheetName val="Result_(バリデーション)"/>
      <sheetName val="Data_Type_Format"/>
      <sheetName val="MTT_Change_History"/>
      <sheetName val="Revision_History"/>
      <sheetName val="Function_Description"/>
      <sheetName val="Selection_Screen_Specifications"/>
      <sheetName val="Selection_Screen(Belize)"/>
      <sheetName val="InputOutput_file_(Flat)"/>
      <sheetName val="InputOutput_file_(multi)"/>
      <sheetName val="App_Log"/>
      <sheetName val="Appendix(Fixed_Value)"/>
      <sheetName val="作業未標準化洗出-list_表二"/>
      <sheetName val="リスト(※削除禁止)"/>
      <sheetName val="19-6月"/>
      <sheetName val="60"/>
      <sheetName val="（仮）役割分担表"/>
      <sheetName val="輸入品品名ｺｰﾄﾞ"/>
      <sheetName val="LinerWt"/>
      <sheetName val="一覧"/>
      <sheetName val="実行結果(未完了)"/>
      <sheetName val="SIR10942パターン一覧"/>
      <sheetName val="settings"/>
      <sheetName val="delta"/>
      <sheetName val="Mapping Definition"/>
      <sheetName val="Appendix(エラーの出力)"/>
      <sheetName val="Observations"/>
      <sheetName val="Selection Screen"/>
      <sheetName val="Mapping Definition(ZPPT1008)"/>
      <sheetName val="Mapping Definition(LCSUS)"/>
      <sheetName val="API Specification"/>
      <sheetName val="IDOC Specifiction"/>
      <sheetName val="Appendix(IF target period)"/>
      <sheetName val="List(非表示)"/>
      <sheetName val="CoMPASS支払条件リスト"/>
      <sheetName val="プルダウン用"/>
      <sheetName val="フラグ"/>
      <sheetName val="担当者マスタ"/>
      <sheetName val="データ入力一覧"/>
      <sheetName val="MKPF(4.6C)"/>
      <sheetName val="01_システム機能要件"/>
      <sheetName val="02_システム関連図・IO関連図・処理フロー・画面フロー"/>
      <sheetName val="03_機能詳細説明"/>
      <sheetName val="04_画面レイアウト(選択画面)"/>
      <sheetName val="09_IF項目定義(納入明細)"/>
      <sheetName val="09_IF項目定義(諸掛明細) "/>
      <sheetName val="補足資料_【旧昭シ】参照番号"/>
      <sheetName val="補足資料_【Day2後】参照番号"/>
      <sheetName val="【記載例】01_システム機能要件"/>
      <sheetName val="【記載例（新製造基地）】01_システム機能要件"/>
      <sheetName val="【記載例】03_機能詳細説明"/>
      <sheetName val="【記載例】04_画面レイアウト(Dynpro)"/>
      <sheetName val="04_画面レイアウト (2)"/>
      <sheetName val="【記載例】05_レポート・帳票レイアウト(画面)"/>
      <sheetName val="【記載例】05_レポート・帳票レイアウト（紙)"/>
      <sheetName val="【記載例】06_帳票定義（横）"/>
      <sheetName val="07_コールトランザクション (2)"/>
      <sheetName val="【記載例】09_IF項目定義"/>
      <sheetName val="補足_記入シート"/>
      <sheetName val="ﾘｽﾄ"/>
      <sheetName val="リスト内容"/>
      <sheetName val="めも"/>
      <sheetName val="ＷＯＲＫ"/>
      <sheetName val="サービス（大）"/>
      <sheetName val="課金先"/>
      <sheetName val="プロジェクト（BI用）マスタ"/>
      <sheetName val="ソリューションマスタ"/>
      <sheetName val="入力規則"/>
      <sheetName val="来週並行配信"/>
      <sheetName val="来週並行配信終了"/>
      <sheetName val="来週業務切替"/>
      <sheetName val="ボトラー全体"/>
      <sheetName val="AC情報管理表"/>
      <sheetName val="共配センターマスタ（共通）"/>
      <sheetName val="チェック表"/>
      <sheetName val="CCEJ_0808"/>
      <sheetName val="部門一覧"/>
      <sheetName val="参照"/>
      <sheetName val="組織ロール"/>
      <sheetName val="00-11-アクションタイプ"/>
      <sheetName val="選択項目"/>
      <sheetName val="List Value"/>
      <sheetName val=""/>
      <sheetName val="データ入力規則"/>
      <sheetName val="入力項目"/>
      <sheetName val="件数"/>
      <sheetName val="Vali"/>
      <sheetName val="補足(マスタ)"/>
      <sheetName val="MKPF(4_6C)"/>
      <sheetName val="09_IF項目定義(諸掛明細)_"/>
      <sheetName val="04_画面レイアウト_(2)"/>
      <sheetName val="07_コールトランザクション_(2)"/>
      <sheetName val="製品分類"/>
      <sheetName val="WORK引用"/>
      <sheetName val="リスト定義"/>
      <sheetName val="パラメータ"/>
      <sheetName val="パラメータ定義"/>
      <sheetName val="※システム管理台帳"/>
      <sheetName val="F4"/>
      <sheetName val="연돌일위집계"/>
      <sheetName val="プルダウンメニューリスト"/>
      <sheetName val="RequestID_List"/>
      <sheetName val="統制勘定コード"/>
      <sheetName val="リスト参照値"/>
      <sheetName val="中カテゴリ"/>
      <sheetName val="Mapping_Definition"/>
      <sheetName val="Selection_Screen"/>
      <sheetName val="Mapping_Definition(ZPPT1008)"/>
      <sheetName val="Mapping_Definition(LCSUS)"/>
      <sheetName val="API_Specification"/>
      <sheetName val="IDOC_Specifiction"/>
      <sheetName val="Appendix(IF_target_period)"/>
      <sheetName val="List_Value"/>
      <sheetName val="定数"/>
      <sheetName val="課題ToDo一覧"/>
      <sheetName val="参考"/>
      <sheetName val="金額フル桁得意先"/>
      <sheetName val="99.リスト（印字不要）"/>
      <sheetName val="新内部マスタテーブル"/>
      <sheetName val="リスト（印字不要）"/>
      <sheetName val="記載ルール"/>
      <sheetName val="項目説明"/>
      <sheetName val="system"/>
      <sheetName val="JANコード生成ツール"/>
      <sheetName val="種別サマリ"/>
      <sheetName val="依頼科目入力フォーマット"/>
      <sheetName val="リストテンプレシート"/>
      <sheetName val="step1-3 給与項目洗い出し&amp;仮マッピング"/>
      <sheetName val="難易度表"/>
      <sheetName val="更新履歴"/>
      <sheetName val="その他マスタ"/>
      <sheetName val="資格・役職マスタ"/>
      <sheetName val="作業場所マスタ"/>
      <sheetName val="システム一覧"/>
      <sheetName val="資産クラス"/>
      <sheetName val="削除しない "/>
      <sheetName val="Ｇ名"/>
      <sheetName val="▼基礎データ＆集計シート"/>
      <sheetName val="□予推差・予実差（事業部（詳細））"/>
      <sheetName val="タイムチャート"/>
      <sheetName val="案件一覧"/>
      <sheetName val="全体状況（本番）"/>
      <sheetName val="(リスト用)システム一覧"/>
      <sheetName val="ZMMT1073(2シート)+1073"/>
      <sheetName val="PLANT LIST"/>
      <sheetName val="区分値"/>
      <sheetName val="承認票"/>
      <sheetName val="使用する勘定一覧"/>
      <sheetName val="menu"/>
      <sheetName val="コード表 購買組織"/>
      <sheetName val="コード表 仕入先"/>
      <sheetName val="約定"/>
      <sheetName val="営業所・営業グループ"/>
      <sheetName val="PR"/>
      <sheetName val="サブシステム一覧 (2)"/>
      <sheetName val="勘定コード"/>
      <sheetName val="原価･利益センタ"/>
      <sheetName val="得意先リスト"/>
      <sheetName val="表示項目 ﾘｽﾄ２"/>
      <sheetName val="りすと"/>
      <sheetName val="営業所マスタ"/>
      <sheetName val="３．事業本部"/>
      <sheetName val="６．業務内容（第二階層）"/>
      <sheetName val="５．事業領域（第一階層）"/>
      <sheetName val="４．事業セグメント（事業区分）"/>
      <sheetName val="２．事業所（個社管理単位）"/>
      <sheetName val="リスト（表紙）"/>
      <sheetName val="MST"/>
      <sheetName val="Reference Do not touch"/>
      <sheetName val="SAPUI5 Specification"/>
      <sheetName val="ステータスList"/>
      <sheetName val="table_data"/>
      <sheetName val="品目分類"/>
      <sheetName val="案1(44%)"/>
      <sheetName val="ステータスレポート"/>
      <sheetName val="参照）中計戦略一覧"/>
      <sheetName val="コード"/>
      <sheetName val="１．InfoCube_(YKCH0010)案１3"/>
      <sheetName val="１．InfoCube_(YKCH0010)_案２3"/>
      <sheetName val="Estimator_Base2"/>
      <sheetName val="リスト_(2)2"/>
      <sheetName val="機能設計書_（内容説明）2"/>
      <sheetName val="Pattern_Definition2"/>
      <sheetName val="コード値(コード順)_2"/>
      <sheetName val="(Status_Definition)2"/>
      <sheetName val="納品対象外_セレクトデータ2"/>
      <sheetName val="3_指定可能値2"/>
      <sheetName val="Cover_Cheet_(変更前)3"/>
      <sheetName val="Change_History2"/>
      <sheetName val="Test_Scenario2"/>
      <sheetName val="Execution_Result(1-1)2"/>
      <sheetName val="Execution_Result(1-2)2"/>
      <sheetName val="Execution_Result(1-3)2"/>
      <sheetName val="Execution_Result(1-4)2"/>
      <sheetName val="Execution_Result(1-5)2"/>
      <sheetName val="Execution_Result(1-6)2"/>
      <sheetName val="Execution_Result(1-7)2"/>
      <sheetName val="Execution_Result(1-8-1)2"/>
      <sheetName val="Execution_Result(1-8-2)2"/>
      <sheetName val="Execution_Result(1-9)2"/>
      <sheetName val="Execution_Result(1-10)2"/>
      <sheetName val="Execution_Result(1-11)2"/>
      <sheetName val="Execution_Result(1-12-1)2"/>
      <sheetName val="Execution_Result(1-12-2)2"/>
      <sheetName val="Delete_Prohibition2"/>
      <sheetName val="Day_master1"/>
      <sheetName val="Pricing_tool1"/>
      <sheetName val="Category_list1"/>
      <sheetName val="変換表v1_031"/>
      <sheetName val="テストコンディション_(2)1"/>
      <sheetName val="エビデンス_(5回目)1"/>
      <sheetName val="COVER_PAGE1"/>
      <sheetName val="Test_Condition_Description1"/>
      <sheetName val="Doc_History1"/>
      <sheetName val="Source_(0件)1"/>
      <sheetName val="Result_(0件)1"/>
      <sheetName val="Source_(1件)1"/>
      <sheetName val="Target_(1件)_ヘッダー1"/>
      <sheetName val="Target_(1件)_データ1"/>
      <sheetName val="Result_(1件)1"/>
      <sheetName val="Source_(複数件)1"/>
      <sheetName val="Target_(複数件)_ヘッダー1"/>
      <sheetName val="Target_(複数件)_データ1"/>
      <sheetName val="Result_(複数件)1"/>
      <sheetName val="Source_(複数件2)1"/>
      <sheetName val="Target_(複数件2)_ヘッダー1"/>
      <sheetName val="Target_(複数件2)_データ1"/>
      <sheetName val="Result_(複数件2)1"/>
      <sheetName val="Source_(バリデーション)1"/>
      <sheetName val="Result_(バリデーション)1"/>
      <sheetName val="Data_Type_Format1"/>
      <sheetName val="MTT_Change_History1"/>
      <sheetName val="Revision_History1"/>
      <sheetName val="Function_Description1"/>
      <sheetName val="Selection_Screen_Specification1"/>
      <sheetName val="Selection_Screen(Belize)1"/>
      <sheetName val="InputOutput_file_(Flat)1"/>
      <sheetName val="InputOutput_file_(multi)1"/>
      <sheetName val="App_Log1"/>
      <sheetName val="Appendix(Fixed_Value)1"/>
      <sheetName val="List_Value1"/>
      <sheetName val="Mapping_Definition1"/>
      <sheetName val="Selection_Screen1"/>
      <sheetName val="Mapping_Definition(ZPPT1008)1"/>
      <sheetName val="Mapping_Definition(LCSUS)1"/>
      <sheetName val="API_Specification1"/>
      <sheetName val="IDOC_Specifiction1"/>
      <sheetName val="Appendix(IF_target_period)1"/>
      <sheetName val="MKPF(4_6C)1"/>
      <sheetName val="テストコンディション_1"/>
      <sheetName val="テスト実行結果_11"/>
      <sheetName val="テスト実行結果_21"/>
      <sheetName val="テスト実行結果_31"/>
      <sheetName val="テスト実行結果_41"/>
      <sheetName val="テスト実行結果_51"/>
      <sheetName val="テスト実行結果_61"/>
      <sheetName val="実行結果_(3)1"/>
      <sheetName val="09_IF項目定義(諸掛明細)_1"/>
      <sheetName val="04_画面レイアウト_(2)1"/>
      <sheetName val="07_コールトランザクション_(2)1"/>
      <sheetName val="削除しない_"/>
      <sheetName val="送金目的"/>
      <sheetName val="T予実"/>
      <sheetName val="リストボックス"/>
      <sheetName val="勤務体系"/>
      <sheetName val="概略設計書表紙"/>
      <sheetName val="テーブル"/>
      <sheetName val="区分入力リスト"/>
      <sheetName val="危険物区分"/>
      <sheetName val="□リスト"/>
      <sheetName val="進捗状況"/>
      <sheetName val="【アプリ保守チーム】本番機登録データ送付シート"/>
      <sheetName val="マスタ登録依頼申請書"/>
      <sheetName val="17.9.21"/>
      <sheetName val="20.6.30"/>
      <sheetName val="【記入例マスタ登録依頼申請書"/>
      <sheetName val="ZIFTZ1"/>
      <sheetName val="List_Common"/>
      <sheetName val="??InfoCube (YKCH0010)??"/>
      <sheetName val="??InfoCube (YKCH0010) ??"/>
      <sheetName val="????"/>
      <sheetName val="?????"/>
      <sheetName val="???"/>
      <sheetName val="申請書"/>
      <sheetName val="取引先機能（得意先）"/>
      <sheetName val="都道府県市区町村リスト"/>
      <sheetName val="銀行情報"/>
      <sheetName val="宛先一覧"/>
      <sheetName val="Table"/>
      <sheetName val="データ"/>
      <sheetName val="（基礎情報）"/>
      <sheetName val="リスト(削除しないでください)"/>
      <sheetName val="シナリオ(予算編成(立替申請))"/>
      <sheetName val="データパターンマトリクス"/>
      <sheetName val="作業用"/>
      <sheetName val="１．InfoCube_(YKCH0010)案１4"/>
      <sheetName val="１．InfoCube_(YKCH0010)_案２4"/>
      <sheetName val="Estimator_Base3"/>
      <sheetName val="リスト_(2)3"/>
      <sheetName val="機能設計書_（内容説明）3"/>
      <sheetName val="Pattern_Definition3"/>
      <sheetName val="コード値(コード順)_3"/>
      <sheetName val="(Status_Definition)3"/>
      <sheetName val="納品対象外_セレクトデータ3"/>
      <sheetName val="3_指定可能値3"/>
      <sheetName val="Cover_Cheet_(変更前)4"/>
      <sheetName val="Change_History3"/>
      <sheetName val="Test_Scenario3"/>
      <sheetName val="Execution_Result(1-1)3"/>
      <sheetName val="Execution_Result(1-2)3"/>
      <sheetName val="Execution_Result(1-3)3"/>
      <sheetName val="Execution_Result(1-4)3"/>
      <sheetName val="Execution_Result(1-5)3"/>
      <sheetName val="Execution_Result(1-6)3"/>
      <sheetName val="Execution_Result(1-7)3"/>
      <sheetName val="Execution_Result(1-8-1)3"/>
      <sheetName val="Execution_Result(1-8-2)3"/>
      <sheetName val="Execution_Result(1-9)3"/>
      <sheetName val="Execution_Result(1-10)3"/>
      <sheetName val="Execution_Result(1-11)3"/>
      <sheetName val="Execution_Result(1-12-1)3"/>
      <sheetName val="Execution_Result(1-12-2)3"/>
      <sheetName val="Delete_Prohibition3"/>
      <sheetName val="Day_master2"/>
      <sheetName val="Pricing_tool2"/>
      <sheetName val="Category_list2"/>
      <sheetName val="変換表v1_032"/>
      <sheetName val="テストコンディション_(2)2"/>
      <sheetName val="エビデンス_(5回目)2"/>
      <sheetName val="COVER_PAGE2"/>
      <sheetName val="Test_Condition_Description2"/>
      <sheetName val="Doc_History2"/>
      <sheetName val="Source_(0件)2"/>
      <sheetName val="Result_(0件)2"/>
      <sheetName val="Source_(1件)2"/>
      <sheetName val="Target_(1件)_ヘッダー2"/>
      <sheetName val="Target_(1件)_データ2"/>
      <sheetName val="Result_(1件)2"/>
      <sheetName val="Source_(複数件)2"/>
      <sheetName val="Target_(複数件)_ヘッダー2"/>
      <sheetName val="Target_(複数件)_データ2"/>
      <sheetName val="Result_(複数件)2"/>
      <sheetName val="Source_(複数件2)2"/>
      <sheetName val="Target_(複数件2)_ヘッダー2"/>
      <sheetName val="Target_(複数件2)_データ2"/>
      <sheetName val="Result_(複数件2)2"/>
      <sheetName val="Source_(バリデーション)2"/>
      <sheetName val="Result_(バリデーション)2"/>
      <sheetName val="Data_Type_Format2"/>
      <sheetName val="MTT_Change_History2"/>
      <sheetName val="Revision_History2"/>
      <sheetName val="Function_Description2"/>
      <sheetName val="Selection_Screen_Specification2"/>
      <sheetName val="Selection_Screen(Belize)2"/>
      <sheetName val="InputOutput_file_(Flat)2"/>
      <sheetName val="InputOutput_file_(multi)2"/>
      <sheetName val="App_Log2"/>
      <sheetName val="Appendix(Fixed_Value)2"/>
      <sheetName val="List_Value2"/>
      <sheetName val="Mapping_Definition2"/>
      <sheetName val="Selection_Screen2"/>
      <sheetName val="Mapping_Definition(ZPPT1008)2"/>
      <sheetName val="Mapping_Definition(LCSUS)2"/>
      <sheetName val="API_Specification2"/>
      <sheetName val="IDOC_Specifiction2"/>
      <sheetName val="Appendix(IF_target_period)2"/>
      <sheetName val="テストコンディション_2"/>
      <sheetName val="テスト実行結果_12"/>
      <sheetName val="テスト実行結果_22"/>
      <sheetName val="テスト実行結果_32"/>
      <sheetName val="テスト実行結果_42"/>
      <sheetName val="テスト実行結果_52"/>
      <sheetName val="テスト実行結果_62"/>
      <sheetName val="実行結果_(3)2"/>
      <sheetName val="集計表_XLS1"/>
      <sheetName val="MKPF(4_6C)2"/>
      <sheetName val="09_IF項目定義(諸掛明細)_2"/>
      <sheetName val="04_画面レイアウト_(2)2"/>
      <sheetName val="07_コールトランザクション_(2)2"/>
      <sheetName val="종이_시험성적서1"/>
      <sheetName val="削除しない_1"/>
      <sheetName val="99_リスト（印字不要）"/>
      <sheetName val="PLANT_LIST"/>
      <sheetName val="コード表_購買組織"/>
      <sheetName val="コード表_仕入先"/>
      <sheetName val="サブシステム一覧_(2)"/>
      <sheetName val="表示項目_ﾘｽﾄ２"/>
      <sheetName val="step1-3_給与項目洗い出し&amp;仮マッピング"/>
      <sheetName val="ADCS評価結果(22.09.02)"/>
      <sheetName val="月次レポートグラフ作成用"/>
      <sheetName val="JP070814"/>
      <sheetName val="改定履歴"/>
      <sheetName val="仕入先リスト"/>
      <sheetName val="サブコン連絡先マスタ"/>
      <sheetName val="経費課目リスト"/>
      <sheetName val="業者リスト"/>
      <sheetName val="１．InfoCube_(YKCH0010)案１5"/>
      <sheetName val="１．InfoCube_(YKCH0010)_案２5"/>
      <sheetName val="集計表_XLS2"/>
      <sheetName val="Estimator_Base4"/>
      <sheetName val="リスト_(2)4"/>
      <sheetName val="機能設計書_（内容説明）4"/>
      <sheetName val="Pattern_Definition4"/>
      <sheetName val="コード値(コード順)_4"/>
      <sheetName val="(Status_Definition)4"/>
      <sheetName val="納品対象外_セレクトデータ4"/>
      <sheetName val="3_指定可能値4"/>
      <sheetName val="Cover_Cheet_(変更前)5"/>
      <sheetName val="종이_시험성적서2"/>
      <sheetName val="Ｔ円形_＞100_um_密度推移圖1"/>
      <sheetName val="手順書_(中文)1"/>
      <sheetName val="Change_History4"/>
      <sheetName val="Test_Scenario4"/>
      <sheetName val="Execution_Result(1-1)4"/>
      <sheetName val="Execution_Result(1-2)4"/>
      <sheetName val="Execution_Result(1-3)4"/>
      <sheetName val="Execution_Result(1-4)4"/>
      <sheetName val="Execution_Result(1-5)4"/>
      <sheetName val="Execution_Result(1-6)4"/>
      <sheetName val="Execution_Result(1-7)4"/>
      <sheetName val="Execution_Result(1-8-1)4"/>
      <sheetName val="Execution_Result(1-8-2)4"/>
      <sheetName val="Execution_Result(1-9)4"/>
      <sheetName val="Execution_Result(1-10)4"/>
      <sheetName val="Execution_Result(1-11)4"/>
      <sheetName val="Execution_Result(1-12-1)4"/>
      <sheetName val="Execution_Result(1-12-2)4"/>
      <sheetName val="Delete_Prohibition4"/>
      <sheetName val="テストコンディション_3"/>
      <sheetName val="テスト実行結果_13"/>
      <sheetName val="テスト実行結果_23"/>
      <sheetName val="テスト実行結果_33"/>
      <sheetName val="テスト実行結果_43"/>
      <sheetName val="テスト実行結果_53"/>
      <sheetName val="テスト実行結果_63"/>
      <sheetName val="実行結果_(3)3"/>
      <sheetName val="Day_master3"/>
      <sheetName val="Pricing_tool3"/>
      <sheetName val="Category_list3"/>
      <sheetName val="変換表v1_033"/>
      <sheetName val="テストコンディション_(2)3"/>
      <sheetName val="エビデンス_(5回目)3"/>
      <sheetName val="COVER_PAGE3"/>
      <sheetName val="Test_Condition_Description3"/>
      <sheetName val="Doc_History3"/>
      <sheetName val="Source_(0件)3"/>
      <sheetName val="Result_(0件)3"/>
      <sheetName val="Source_(1件)3"/>
      <sheetName val="Target_(1件)_ヘッダー3"/>
      <sheetName val="Target_(1件)_データ3"/>
      <sheetName val="Result_(1件)3"/>
      <sheetName val="Source_(複数件)3"/>
      <sheetName val="Target_(複数件)_ヘッダー3"/>
      <sheetName val="Target_(複数件)_データ3"/>
      <sheetName val="Result_(複数件)3"/>
      <sheetName val="Source_(複数件2)3"/>
      <sheetName val="Target_(複数件2)_ヘッダー3"/>
      <sheetName val="Target_(複数件2)_データ3"/>
      <sheetName val="Result_(複数件2)3"/>
      <sheetName val="Source_(バリデーション)3"/>
      <sheetName val="Result_(バリデーション)3"/>
      <sheetName val="Data_Type_Format3"/>
      <sheetName val="MTT_Change_History3"/>
      <sheetName val="Revision_History3"/>
      <sheetName val="Function_Description3"/>
      <sheetName val="Selection_Screen_Specification3"/>
      <sheetName val="Selection_Screen(Belize)3"/>
      <sheetName val="InputOutput_file_(Flat)3"/>
      <sheetName val="InputOutput_file_(multi)3"/>
      <sheetName val="App_Log3"/>
      <sheetName val="Appendix(Fixed_Value)3"/>
      <sheetName val="作業未標準化洗出-list_表二1"/>
      <sheetName val="Mapping_Definition3"/>
      <sheetName val="Selection_Screen3"/>
      <sheetName val="Mapping_Definition(ZPPT1008)3"/>
      <sheetName val="Mapping_Definition(LCSUS)3"/>
      <sheetName val="API_Specification3"/>
      <sheetName val="IDOC_Specifiction3"/>
      <sheetName val="Appendix(IF_target_period)3"/>
      <sheetName val="MKPF(4_6C)3"/>
      <sheetName val="09_IF項目定義(諸掛明細)_3"/>
      <sheetName val="04_画面レイアウト_(2)3"/>
      <sheetName val="07_コールトランザクション_(2)3"/>
      <sheetName val="List_Value3"/>
      <sheetName val="99_リスト（印字不要）1"/>
      <sheetName val="step1-3_給与項目洗い出し&amp;仮マッピング1"/>
      <sheetName val="削除しない_2"/>
      <sheetName val="PLANT_LIST1"/>
      <sheetName val="コード表_購買組織1"/>
      <sheetName val="コード表_仕入先1"/>
      <sheetName val="サブシステム一覧_(2)1"/>
      <sheetName val="表示項目_ﾘｽﾄ２1"/>
      <sheetName val="Reference_Do_not_touch"/>
      <sheetName val="SAPUI5_Specification"/>
      <sheetName val="17_9_21"/>
      <sheetName val="20_6_30"/>
      <sheetName val="??InfoCube_(YKCH0010)??"/>
      <sheetName val="??InfoCube_(YKCH0010)_??"/>
      <sheetName val="월계획+실적분석(2024)"/>
      <sheetName val="FF"/>
      <sheetName val="データ（編集用）"/>
      <sheetName val="初期設定ｼｰﾄ"/>
      <sheetName val="容器ﾏｽﾀ"/>
      <sheetName val="入出荷項目マスタ"/>
      <sheetName val="作業ｺｰﾄﾞﾏｽﾀ"/>
      <sheetName val="各種ﾏｽﾀ"/>
      <sheetName val="車種ｺｰﾄﾞﾏｽﾀ"/>
      <sheetName val="輸送便マスタ"/>
      <sheetName val="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5">
          <cell r="W5">
            <v>5.3441443049080627E-3</v>
          </cell>
        </row>
      </sheetData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5">
          <cell r="W5">
            <v>0</v>
          </cell>
        </row>
      </sheetData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>
        <row r="5">
          <cell r="W5" t="str">
            <v>生品技</v>
          </cell>
        </row>
      </sheetData>
      <sheetData sheetId="253">
        <row r="5">
          <cell r="W5" t="str">
            <v>生品技</v>
          </cell>
        </row>
      </sheetData>
      <sheetData sheetId="254">
        <row r="5">
          <cell r="W5" t="str">
            <v>生品技</v>
          </cell>
        </row>
      </sheetData>
      <sheetData sheetId="255">
        <row r="5">
          <cell r="W5" t="str">
            <v>生品技</v>
          </cell>
        </row>
      </sheetData>
      <sheetData sheetId="256">
        <row r="5">
          <cell r="W5" t="str">
            <v>生品技</v>
          </cell>
        </row>
      </sheetData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>
        <row r="5">
          <cell r="W5">
            <v>0</v>
          </cell>
        </row>
      </sheetData>
      <sheetData sheetId="314">
        <row r="5">
          <cell r="W5">
            <v>0</v>
          </cell>
        </row>
      </sheetData>
      <sheetData sheetId="315"/>
      <sheetData sheetId="316"/>
      <sheetData sheetId="317"/>
      <sheetData sheetId="318"/>
      <sheetData sheetId="319"/>
      <sheetData sheetId="320">
        <row r="5">
          <cell r="W5"/>
        </row>
      </sheetData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>
        <row r="5">
          <cell r="W5">
            <v>0</v>
          </cell>
        </row>
      </sheetData>
      <sheetData sheetId="371" refreshError="1"/>
      <sheetData sheetId="372" refreshError="1"/>
      <sheetData sheetId="373" refreshError="1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/>
      <sheetData sheetId="383"/>
      <sheetData sheetId="384"/>
      <sheetData sheetId="385"/>
      <sheetData sheetId="386"/>
      <sheetData sheetId="387">
        <row r="5">
          <cell r="W5">
            <v>0</v>
          </cell>
        </row>
      </sheetData>
      <sheetData sheetId="388"/>
      <sheetData sheetId="389">
        <row r="5">
          <cell r="W5">
            <v>0</v>
          </cell>
        </row>
      </sheetData>
      <sheetData sheetId="390"/>
      <sheetData sheetId="391">
        <row r="5">
          <cell r="W5">
            <v>0</v>
          </cell>
        </row>
      </sheetData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5">
          <cell r="W5">
            <v>0</v>
          </cell>
        </row>
      </sheetData>
      <sheetData sheetId="401"/>
      <sheetData sheetId="402">
        <row r="5">
          <cell r="W5">
            <v>0</v>
          </cell>
        </row>
      </sheetData>
      <sheetData sheetId="403"/>
      <sheetData sheetId="404"/>
      <sheetData sheetId="405"/>
      <sheetData sheetId="406"/>
      <sheetData sheetId="407"/>
      <sheetData sheetId="408"/>
      <sheetData sheetId="409">
        <row r="5">
          <cell r="W5">
            <v>0</v>
          </cell>
        </row>
      </sheetData>
      <sheetData sheetId="410">
        <row r="5">
          <cell r="W5">
            <v>0</v>
          </cell>
        </row>
      </sheetData>
      <sheetData sheetId="411">
        <row r="5">
          <cell r="W5">
            <v>0</v>
          </cell>
        </row>
      </sheetData>
      <sheetData sheetId="412"/>
      <sheetData sheetId="413">
        <row r="5">
          <cell r="W5">
            <v>0</v>
          </cell>
        </row>
      </sheetData>
      <sheetData sheetId="414"/>
      <sheetData sheetId="415"/>
      <sheetData sheetId="416">
        <row r="5">
          <cell r="W5">
            <v>0</v>
          </cell>
        </row>
      </sheetData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>
        <row r="5">
          <cell r="W5">
            <v>0</v>
          </cell>
        </row>
      </sheetData>
      <sheetData sheetId="503">
        <row r="5">
          <cell r="W5">
            <v>0</v>
          </cell>
        </row>
      </sheetData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/>
      <sheetData sheetId="553"/>
      <sheetData sheetId="554">
        <row r="5">
          <cell r="W5">
            <v>0</v>
          </cell>
        </row>
      </sheetData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 refreshError="1"/>
      <sheetData sheetId="596"/>
      <sheetData sheetId="597" refreshError="1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 refreshError="1"/>
      <sheetData sheetId="607">
        <row r="5">
          <cell r="W5"/>
        </row>
      </sheetData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>
        <row r="5">
          <cell r="W5">
            <v>0</v>
          </cell>
        </row>
      </sheetData>
      <sheetData sheetId="622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>
        <row r="5">
          <cell r="W5">
            <v>0</v>
          </cell>
        </row>
      </sheetData>
      <sheetData sheetId="692"/>
      <sheetData sheetId="693"/>
      <sheetData sheetId="694"/>
      <sheetData sheetId="695">
        <row r="5">
          <cell r="W5">
            <v>0</v>
          </cell>
        </row>
      </sheetData>
      <sheetData sheetId="696"/>
      <sheetData sheetId="697">
        <row r="5">
          <cell r="W5">
            <v>0</v>
          </cell>
        </row>
      </sheetData>
      <sheetData sheetId="698"/>
      <sheetData sheetId="699">
        <row r="5">
          <cell r="W5">
            <v>0</v>
          </cell>
        </row>
      </sheetData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>
        <row r="5">
          <cell r="W5">
            <v>0</v>
          </cell>
        </row>
      </sheetData>
      <sheetData sheetId="709"/>
      <sheetData sheetId="710">
        <row r="5">
          <cell r="W5">
            <v>0</v>
          </cell>
        </row>
      </sheetData>
      <sheetData sheetId="711"/>
      <sheetData sheetId="712"/>
      <sheetData sheetId="713"/>
      <sheetData sheetId="714"/>
      <sheetData sheetId="715"/>
      <sheetData sheetId="716"/>
      <sheetData sheetId="717">
        <row r="5">
          <cell r="W5">
            <v>0</v>
          </cell>
        </row>
      </sheetData>
      <sheetData sheetId="718"/>
      <sheetData sheetId="719"/>
      <sheetData sheetId="720">
        <row r="5">
          <cell r="W5">
            <v>0</v>
          </cell>
        </row>
      </sheetData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/>
      <sheetData sheetId="775"/>
      <sheetData sheetId="776" refreshError="1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>
        <row r="5">
          <cell r="W5">
            <v>0</v>
          </cell>
        </row>
      </sheetData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仕様"/>
      <sheetName val="打合せ資料"/>
      <sheetName val="鹿島精留系"/>
      <sheetName val="気液計算"/>
      <sheetName val="設計"/>
      <sheetName val="4弗化ｴﾁﾚﾝ(4F)"/>
      <sheetName val="R-22"/>
      <sheetName val="４Ｆ-3000"/>
      <sheetName val="TW-2106 (2)"/>
      <sheetName val="TW-2130"/>
      <sheetName val="TW-2106_(2)"/>
      <sheetName val="TW1304"/>
      <sheetName val="TW-2106_(2)1"/>
      <sheetName val="Fixed_Costs1"/>
      <sheetName val="マルチ液"/>
      <sheetName val="C-PVC直管ﾃﾞｰﾀ"/>
      <sheetName val="Detail_AG_FP_USA1"/>
      <sheetName val="E系10月"/>
      <sheetName val="Basic_Information1"/>
      <sheetName val="設定情報"/>
      <sheetName val="ｺﾝﾋﾞﾅｰﾄ工程"/>
      <sheetName val="必要資材"/>
      <sheetName val="報告書"/>
      <sheetName val="許容圧力"/>
      <sheetName val="PVC+FRP直管ﾃﾞｰﾀ"/>
      <sheetName val="千葉_単体項目"/>
      <sheetName val="特機評価"/>
      <sheetName val="DATA"/>
      <sheetName val="参照"/>
      <sheetName val="TW-2106_(2)2"/>
      <sheetName val="Cポンプ吸入ライン圧損計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IS Data (2001)"/>
    </sheetNames>
    <sheetDataSet>
      <sheetData sheetId="0"/>
      <sheetData sheetId="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真空系 0722切り替え後"/>
      <sheetName val="真空系 0722切替前"/>
      <sheetName val="トレンド①"/>
      <sheetName val="トレンド"/>
      <sheetName val="04切替ＴＷ相関操作"/>
      <sheetName val="コメント"/>
      <sheetName val="廃棄原料計算"/>
      <sheetName val="ＩＦ相関調査"/>
      <sheetName val="ＹＣＫ比較"/>
      <sheetName val="工作表1"/>
      <sheetName val="工作表2"/>
      <sheetName val="工作表3"/>
      <sheetName val="日誌暫放"/>
    </sheetNames>
    <definedNames>
      <definedName name="ff" refersTo="#REF!"/>
      <definedName name="真空系配管図0813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EXTENSION현황"/>
      <sheetName val="FOB발"/>
      <sheetName val="3ND 64M"/>
      <sheetName val="95TOTREV"/>
      <sheetName val="단일장비탐색1"/>
      <sheetName val="(99)-상품제품수불 -본지점"/>
      <sheetName val="노임"/>
      <sheetName val="F4-F7"/>
      <sheetName val="PKG"/>
      <sheetName val="ALL"/>
      <sheetName val="12월수불자료"/>
      <sheetName val="01월TTL"/>
      <sheetName val="통계자료"/>
      <sheetName val="_M10C DIFF 산포 개선 사례_BASE PRESSU"/>
      <sheetName val="국산화"/>
      <sheetName val="FAB4생산"/>
      <sheetName val="산출기준(파견전산실)"/>
      <sheetName val="외화금융(97-03)"/>
      <sheetName val="FAB"/>
      <sheetName val="8)중점관리장비현황"/>
      <sheetName val="제조혁신(이지연, 윤수향)"/>
      <sheetName val="팀장평가"/>
      <sheetName val="제품별"/>
      <sheetName val="Sheet4"/>
      <sheetName val="산근"/>
      <sheetName val="DWS303"/>
      <sheetName val="DWS324"/>
      <sheetName val="TXRF"/>
      <sheetName val="HSA"/>
      <sheetName val="Macro1"/>
      <sheetName val="CD-실적"/>
      <sheetName val="고호석"/>
      <sheetName val="견적"/>
      <sheetName val="전체내역"/>
      <sheetName val="지수"/>
      <sheetName val="조정명세서"/>
      <sheetName val="EQT-ESTN"/>
      <sheetName val="경제성분석"/>
      <sheetName val="3ND_64M"/>
      <sheetName val="Æo°¡±aAØ"/>
      <sheetName val="960318-1"/>
      <sheetName val="금액집계"/>
      <sheetName val="설계조건"/>
      <sheetName val="F5"/>
      <sheetName val="손익분기점 데이터"/>
      <sheetName val="CAUDIT"/>
      <sheetName val="AXGAE"/>
      <sheetName val="현금및현금등가물1"/>
      <sheetName val="Sheet2"/>
      <sheetName val="9609Aß"/>
      <sheetName val="96재료"/>
      <sheetName val="부대"/>
      <sheetName val="피엘"/>
      <sheetName val="데이터유효성목록"/>
      <sheetName val="98비정기소모"/>
      <sheetName val="내역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FANDBS"/>
      <sheetName val="GRDATA"/>
      <sheetName val="SHAFTDBSE"/>
      <sheetName val="变更复原基准"/>
      <sheetName val="자판실행"/>
      <sheetName val="내역서"/>
      <sheetName val="7682LA SKD(12.4)"/>
      <sheetName val="Sheet14"/>
      <sheetName val="Sheet13"/>
      <sheetName val="자재단가"/>
      <sheetName val="경상비내역"/>
      <sheetName val="부하집계표"/>
      <sheetName val="fab_i"/>
      <sheetName val="2.대외공문"/>
      <sheetName val="수보제한 (2)"/>
      <sheetName val="고합"/>
      <sheetName val="XREF"/>
      <sheetName val="YOEMAGUM"/>
      <sheetName val="T"/>
      <sheetName val="Emp Exercise Table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O_I_US"/>
      <sheetName val="GL Recon"/>
      <sheetName val="Lists"/>
      <sheetName val="A"/>
      <sheetName val="Operating LR (Q1 - Q4)"/>
      <sheetName val="OB DTL"/>
      <sheetName val="AR AGING"/>
      <sheetName val="6월인원"/>
      <sheetName val="ASP"/>
      <sheetName val="CHIP_O"/>
      <sheetName val="FAB_O"/>
      <sheetName val="FRT_O"/>
      <sheetName val="PKG_I"/>
      <sheetName val="FT_금액"/>
      <sheetName val="YIELD"/>
      <sheetName val="Credit Calc"/>
      <sheetName val="Sheet1 (2)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Data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Summary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256D OUT TAT"/>
      <sheetName val="Segment"/>
      <sheetName val="PV Graph Data"/>
      <sheetName val="Human Ressources"/>
      <sheetName val="O.M. by Segment"/>
      <sheetName val="BackUp"/>
      <sheetName val="ENXX map to SAP 102204"/>
      <sheetName val="원가관리"/>
      <sheetName val="DATA-2001"/>
      <sheetName val="US 94 COST CENTER LIST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장비목록"/>
      <sheetName val="DDR"/>
      <sheetName val="시실누(모) "/>
      <sheetName val="현우실적"/>
      <sheetName val="Aries_all_char"/>
      <sheetName val="StepperValues"/>
      <sheetName val="TG9504"/>
      <sheetName val="Ref2"/>
      <sheetName val="국영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3-1-4 교_x0002__x0000_数8"/>
      <sheetName val=""/>
      <sheetName val="CAPA분석 360K"/>
      <sheetName val="자재 집계표"/>
      <sheetName val="BOM"/>
      <sheetName val="FAB2_Á_x0000_"/>
      <sheetName val="소특"/>
      <sheetName val="3-1-4 교_x0002_"/>
      <sheetName val="팀별"/>
      <sheetName val="현재"/>
      <sheetName val="hitachi"/>
      <sheetName val="서류검사"/>
      <sheetName val="asy_o"/>
      <sheetName val="data (누계)"/>
      <sheetName val="data(실적)"/>
      <sheetName val="data (전년동기)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Low YLD Reject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Graph Data"/>
      <sheetName val="공통가설"/>
      <sheetName val="code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F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경비예산"/>
      <sheetName val="생산성(2차)"/>
      <sheetName val="요약(1차)"/>
      <sheetName val="인원"/>
      <sheetName val="미구주"/>
      <sheetName val="사번순"/>
      <sheetName val="분당임차변경"/>
      <sheetName val="생산직"/>
      <sheetName val="Hynix &amp; SYS IC Co"/>
      <sheetName val="Code 2"/>
      <sheetName val="연수원"/>
      <sheetName val="PKG_O"/>
      <sheetName val="MP01"/>
      <sheetName val="BEST"/>
      <sheetName val="수정시산표"/>
      <sheetName val="ORIGINAL"/>
      <sheetName val="鄴ႄ뛶棕饭䌋±ONFMRENCE)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MEM수율입고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9호관로"/>
      <sheetName val="사통"/>
      <sheetName val="유효성검사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DNW"/>
      <sheetName val="손익분기점_데이터"/>
      <sheetName val="Header"/>
      <sheetName val="sapactivexlhiddensheet"/>
      <sheetName val="청도"/>
      <sheetName val="Disclaimer"/>
      <sheetName val="AFE's  By Afe"/>
      <sheetName val="Id"/>
      <sheetName val="Intro2"/>
      <sheetName val="업무분장 "/>
      <sheetName val="BOQ-1"/>
      <sheetName val="판매종합"/>
      <sheetName val="터파기및재료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수보제한_(2)"/>
      <sheetName val="Graph_Data"/>
      <sheetName val="한계원가"/>
      <sheetName val="Cost Reduction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AFE's__By_Afe"/>
      <sheetName val="손익분기점_데이터1"/>
      <sheetName val="2_대외공문"/>
      <sheetName val="업무분장_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개인별장비관리"/>
      <sheetName val="Trans"/>
      <sheetName val="BAY실적"/>
      <sheetName val="data_MM"/>
      <sheetName val="환율"/>
      <sheetName val="정산표"/>
      <sheetName val="工作表"/>
      <sheetName val="시산표"/>
      <sheetName val="256D_OUT_TAT"/>
      <sheetName val="재무상태변동표"/>
      <sheetName val="선급비용"/>
      <sheetName val="선급금(에프)"/>
      <sheetName val="가수현황"/>
      <sheetName val="항목(1)"/>
      <sheetName val="수리결과"/>
      <sheetName val="1.현금예금"/>
      <sheetName val="1.현금및현금성자산"/>
      <sheetName val="기준액"/>
      <sheetName val="5사남"/>
      <sheetName val="LS"/>
      <sheetName val="Sheet6"/>
      <sheetName val="HCCE01"/>
      <sheetName val="TABLE01"/>
      <sheetName val="9609추"/>
      <sheetName val="원가표"/>
      <sheetName val="비품"/>
      <sheetName val="보고"/>
      <sheetName val="14.1부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Home"/>
      <sheetName val="유화"/>
      <sheetName val="공문 "/>
      <sheetName val="광혁기성"/>
      <sheetName val="inter"/>
      <sheetName val="Total"/>
      <sheetName val="기초분물량표"/>
      <sheetName val="wage"/>
      <sheetName val="schtable"/>
      <sheetName val="공문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Piping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물량표"/>
      <sheetName val="차액보증"/>
      <sheetName val="gyun"/>
      <sheetName val="새공통"/>
      <sheetName val="일위대가"/>
      <sheetName val="와동25-3(변경)"/>
      <sheetName val="4-12"/>
      <sheetName val="range names"/>
      <sheetName val="breakdown"/>
      <sheetName val="대비"/>
      <sheetName val="본실행"/>
      <sheetName val="BSD (2)"/>
      <sheetName val="식재인부"/>
      <sheetName val="Calcs"/>
      <sheetName val="ABUT수량-A1"/>
      <sheetName val="점수계산1-2"/>
      <sheetName val="사업개요"/>
      <sheetName val="적정분양가"/>
      <sheetName val="노임단가"/>
      <sheetName val="관람석제출"/>
      <sheetName val="SW-TEO"/>
      <sheetName val="돈암사업"/>
      <sheetName val="합계잔액시산표"/>
      <sheetName val="_M10C_DIFF__________BASE_PRES_2"/>
      <sheetName val=" FURNACE현설"/>
      <sheetName val="CAPVC"/>
      <sheetName val="TRE TABLE"/>
      <sheetName val="FRP내역서"/>
      <sheetName val="category"/>
      <sheetName val="영업본부US$실적 (2)"/>
      <sheetName val="BTS-시범물량"/>
      <sheetName val="XY tilt 2nd"/>
      <sheetName val="1. Angle confirm"/>
      <sheetName val="3-1-4 교_x005f_x0002_"/>
      <sheetName val="FAB2_Á_"/>
      <sheetName val="Var."/>
      <sheetName val="R"/>
      <sheetName val="정리"/>
      <sheetName val="보고서"/>
      <sheetName val="L2"/>
      <sheetName val="L1"/>
      <sheetName val="Map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02__数8"/>
      <sheetName val="X13"/>
      <sheetName val="Sapphire"/>
      <sheetName val="EQUIP LIST"/>
      <sheetName val="3-1-4 교_x005f_x005f_x005f_x0002__x005f_x005f_x000"/>
      <sheetName val="3-1-4 교_x005f_x0002__数8"/>
      <sheetName val="3-1-4 ɐ_x0000__x0000__x0000_␀"/>
      <sheetName val="작업공사목록"/>
      <sheetName val="PwC"/>
      <sheetName val="Co_Scoresheet_FY104Q"/>
      <sheetName val="PopCache"/>
      <sheetName val="3-1-4 ɐ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유효성"/>
      <sheetName val="TFT 측정(2)"/>
      <sheetName val="사유 구분"/>
      <sheetName val="인력관리_Code"/>
      <sheetName val="FAB2_Á_x005f_x005f_x005f_x005f_"/>
      <sheetName val="14.1&quot; Cst 변화"/>
      <sheetName val="계조에 따른 특성"/>
      <sheetName val="Total-P&amp;L(Local)"/>
      <sheetName val="키워드"/>
      <sheetName val="THIN"/>
      <sheetName val="한국단가계약표"/>
      <sheetName val="무상 Part List(BW)"/>
      <sheetName val="※ 참고사항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값목록(Do not touch)"/>
      <sheetName val="24.보증금(전신전화가입권)"/>
      <sheetName val="기별월별손익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임시"/>
      <sheetName val="FitOutConfCentre"/>
      <sheetName val="부속동"/>
      <sheetName val="할증 "/>
      <sheetName val="조명율표"/>
      <sheetName val="자료"/>
      <sheetName val="일년TOTAL"/>
      <sheetName val=" T3B-SN SOD SKIP + SIGE No Dela"/>
      <sheetName val="PBS"/>
      <sheetName val="Wip Status"/>
      <sheetName val="공종별 집계"/>
      <sheetName val="1단계"/>
      <sheetName val="init"/>
      <sheetName val="공사비 내역 (가)"/>
      <sheetName val="TABLE"/>
      <sheetName val="N賃率-職"/>
      <sheetName val="직재"/>
      <sheetName val="토공(완충)"/>
      <sheetName val="PUMP"/>
      <sheetName val="Proposal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Mkt_Eᙪ"/>
      <sheetName val="Mkt_E빴"/>
      <sheetName val="Mkt_Eᙪ"/>
      <sheetName val="Mkt_Eᙪ"/>
      <sheetName val="Mkt_E魪"/>
      <sheetName val="Mkt_E魪"/>
      <sheetName val="1_汇总"/>
      <sheetName val="6.Machine Lis"/>
      <sheetName val="担当工程师"/>
      <sheetName val="반입시나리오(area별 조정)"/>
      <sheetName val="VDID"/>
      <sheetName val="VGID_Hot Carrier"/>
      <sheetName val="BV"/>
      <sheetName val="VGID_Body Effect"/>
      <sheetName val="근태Master"/>
      <sheetName val="Test"/>
      <sheetName val="목록이름"/>
      <sheetName val="데이터 유효성검사"/>
      <sheetName val="Mkt_E"/>
      <sheetName val="Mkt_E홪"/>
      <sheetName val="통계"/>
      <sheetName val="기준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_T3B-SN_SOD_SKIP_+_SIGE_No_Dela"/>
      <sheetName val="Wip_Status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Mkt_E렀푶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Mkt_E᠇⨺"/>
      <sheetName val="R1"/>
      <sheetName val="04월_IO기준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数据有效性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FA&amp;REV History Guideline(삭제금지)"/>
      <sheetName val="Hauptdaten"/>
      <sheetName val="MA"/>
      <sheetName val="MT(ET&amp;AVI)"/>
      <sheetName val="업무 List"/>
      <sheetName val="목록_수정및 삭제 금지"/>
      <sheetName val="목록이름_접근금지"/>
      <sheetName val="자재 기준정보"/>
      <sheetName val="수선비기준정보"/>
      <sheetName val="Device 기준정보"/>
      <sheetName val="Tester Infra 기준정보"/>
      <sheetName val="실장기 Infra 기준정보"/>
      <sheetName val="6동"/>
      <sheetName val="下拉菜单数据源_不可删除"/>
      <sheetName val="Mkt_E렆☲"/>
      <sheetName val="Mkt_E蠈‵"/>
      <sheetName val="Mkt_Eᘳ"/>
      <sheetName val="Mkt_E砅έ"/>
      <sheetName val="Mkt_Eꠈ┵"/>
      <sheetName val="Mkt_E"/>
      <sheetName val="Mkt_E項ㅸ"/>
      <sheetName val="PR_APW"/>
      <sheetName val="실행"/>
      <sheetName val="3-1-4 교_x005f_x005f_x005f_x0002__x000"/>
      <sheetName val="引用页"/>
      <sheetName val="Mkt_E_xd808_ሶ"/>
      <sheetName val="2_完成实绩"/>
      <sheetName val="첨부1.Utility 물질명, 배관 재질(수정 금지)"/>
      <sheetName val="不要删除"/>
      <sheetName val="인력현황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区域引用"/>
      <sheetName val="04-1.(참고)해외출장비기준"/>
      <sheetName val="참고)미기원 국제학회 Pool&amp;일정"/>
      <sheetName val="별첨3.Marco 기준정보(수정 금지)"/>
      <sheetName val="유효성 기준"/>
      <sheetName val="1指标.周间"/>
      <sheetName val="실장기 기준정보"/>
      <sheetName val="Infra 기준정보"/>
      <sheetName val="全社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조달설치비계산서"/>
      <sheetName val="원가"/>
      <sheetName val="신우"/>
      <sheetName val="SG"/>
      <sheetName val="항목분류"/>
      <sheetName val="파트장 지시업무"/>
      <sheetName val="효율M14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1"/>
      <sheetName val="Sheet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AHU"/>
      <sheetName val="pcw"/>
      <sheetName val="HiPas일보 in"/>
      <sheetName val="SUB9601"/>
      <sheetName val="세무서코드"/>
      <sheetName val="사업자등록증"/>
      <sheetName val="기본"/>
      <sheetName val="손익분석"/>
      <sheetName val="0-Basics"/>
      <sheetName val="^Control^"/>
      <sheetName val="고객데이터"/>
      <sheetName val="세액계산"/>
      <sheetName val="45,46"/>
      <sheetName val="COA-17"/>
      <sheetName val="C-18"/>
      <sheetName val="1-1"/>
      <sheetName val="HiPas일보_in"/>
      <sheetName val="14_1부"/>
      <sheetName val="할증"/>
      <sheetName val="GAEYO"/>
      <sheetName val="연락처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공모펀드추가"/>
      <sheetName val="분석결과"/>
      <sheetName val="PC%계산"/>
      <sheetName val="126.255"/>
      <sheetName val="EBARA PM현황"/>
      <sheetName val="가격표"/>
      <sheetName val="목록표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Sheet1 (3)"/>
      <sheetName val="CAT_5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3.기준(외화1)"/>
      <sheetName val="WACC"/>
      <sheetName val="MATRLDATA"/>
      <sheetName val="F9804"/>
      <sheetName val="건설"/>
      <sheetName val="전신전화가입권"/>
      <sheetName val="G2설비도급"/>
      <sheetName val="97-98"/>
      <sheetName val="손익차9월2"/>
      <sheetName val="데이타"/>
      <sheetName val="기초자료입력"/>
      <sheetName val="00000"/>
      <sheetName val="정의"/>
      <sheetName val="손익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가도공"/>
      <sheetName val="표지 (2)"/>
      <sheetName val="TB"/>
      <sheetName val="PAJE,PRJE"/>
      <sheetName val="WTB"/>
      <sheetName val="내역1"/>
      <sheetName val="Spec.Infomation Notice Cover"/>
      <sheetName val="5311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계정code"/>
      <sheetName val="plan-it"/>
      <sheetName val="Sch PR-2"/>
      <sheetName val="Sch PR-3"/>
      <sheetName val="선급법인세 (2)"/>
      <sheetName val="Trend 그래프用"/>
      <sheetName val="갑지"/>
      <sheetName val="실행(계획,실행)"/>
      <sheetName val="기초단가"/>
      <sheetName val="중기조종사 단위단가"/>
      <sheetName val="노무"/>
      <sheetName val="Trend_그래프用"/>
      <sheetName val="Sch_PR-2"/>
      <sheetName val="Sch_PR-3"/>
      <sheetName val="선급법인세_(2)"/>
      <sheetName val="DataBase 작성 샘플"/>
      <sheetName val="경비2내역"/>
      <sheetName val="일위대가 "/>
      <sheetName val="달력"/>
      <sheetName val="달력원본"/>
      <sheetName val="연간근무편성표"/>
      <sheetName val="TRIAS_TI"/>
      <sheetName val="보고-BS"/>
      <sheetName val="현재STEP"/>
      <sheetName val="일위대가(1)"/>
      <sheetName val="시운전연료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집계표"/>
      <sheetName val="시화점실행"/>
      <sheetName val="11월 매출 f'cst"/>
      <sheetName val="SIMS_RAW"/>
      <sheetName val="금융비용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lOT_별_cHECK_사항"/>
      <sheetName val="11월_매출_f'cst"/>
      <sheetName val="2010_확산_SDET"/>
      <sheetName val="样式2附件 分类体系"/>
      <sheetName val="s"/>
      <sheetName val="Sheet5"/>
      <sheetName val="추가예산"/>
      <sheetName val="5.임직원 사진"/>
      <sheetName val="0.조회"/>
      <sheetName val="토목수량(공정)"/>
      <sheetName val="4월 건강정산-기"/>
      <sheetName val="DATE변환"/>
      <sheetName val="작업장"/>
      <sheetName val="소망"/>
      <sheetName val="결재"/>
      <sheetName val="구매자재팀 집계"/>
      <sheetName val="구매자재팀 목표"/>
      <sheetName val="TH VL, NC, DDHT Thanhphuoc"/>
      <sheetName val="IX 20 Yr"/>
      <sheetName val="PROP_95"/>
      <sheetName val="예적금"/>
      <sheetName val="외상매출금현황-수정분 A2"/>
      <sheetName val="취합"/>
      <sheetName val="RUL2"/>
      <sheetName val="1.BS"/>
      <sheetName val="2.PL"/>
      <sheetName val="PL(Input)"/>
      <sheetName val="BS(Output)"/>
      <sheetName val="개발담당자 "/>
      <sheetName val="종합2"/>
      <sheetName val="May."/>
      <sheetName val="수요일"/>
      <sheetName val="금요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6)Matl analysis"/>
      <sheetName val="1)Assumptions"/>
      <sheetName val="TEMP1"/>
      <sheetName val="TEMP2"/>
      <sheetName val="VLOOKUP"/>
      <sheetName val="Nand"/>
      <sheetName val="Nandp"/>
      <sheetName val="TFT 활동"/>
      <sheetName val="MLM(OL)"/>
      <sheetName val="2SL"/>
      <sheetName val="Master"/>
      <sheetName val="Drop Memu"/>
      <sheetName val="임차보증금"/>
      <sheetName val="누PL"/>
      <sheetName val="해외출자현황(원본틀)"/>
      <sheetName val="2공장"/>
      <sheetName val="3공장"/>
      <sheetName val="Book1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96수표어음"/>
      <sheetName val="S영업외손익(연결)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유효성_테이블"/>
      <sheetName val="데이터유효성검사_목록LIST"/>
      <sheetName val="세보설계 인력"/>
      <sheetName val="ASIC08-W-SPEC-MO"/>
      <sheetName val="단기차입금(200006)"/>
      <sheetName val="장비별 메이커"/>
      <sheetName val="설계내역서"/>
      <sheetName val="가설"/>
      <sheetName val="Tracking Groups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항목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전체실적"/>
      <sheetName val="사업소계"/>
      <sheetName val="노원열병합  건축공사기성내역서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DATE"/>
      <sheetName val="특별교실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256D_OUT_TAT2"/>
      <sheetName val="data_(누계)2"/>
      <sheetName val="data_(전년동기)2"/>
      <sheetName val="3-1-4_교_x005f_x005f_x005f_x0002__x005f_x005f_x002"/>
      <sheetName val="3-1-4_교_x005f_x0002__数82"/>
      <sheetName val="3-1-4_ɐ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표시트"/>
      <sheetName val="노임이"/>
      <sheetName val="예금구좌"/>
      <sheetName val="서식"/>
      <sheetName val="기준정보_(Main_Dual_LN)_CHDZ-Y663A"/>
      <sheetName val="별첨2-1"/>
      <sheetName val="GAP log template 가이드"/>
      <sheetName val="RCM Guideline"/>
      <sheetName val="별첨12-1"/>
      <sheetName val="금액내역서"/>
      <sheetName val="SILICAT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Actuals"/>
      <sheetName val="손익계산서"/>
      <sheetName val="대차대조표"/>
      <sheetName val="pre-anal손익계산서"/>
      <sheetName val="pre-anal대차대조표"/>
      <sheetName val="Sheet1_(3)"/>
      <sheetName val="126_255"/>
      <sheetName val="3_기준(외화1)"/>
      <sheetName val="1106  APS RATE "/>
      <sheetName val="3CHBDC"/>
      <sheetName val="물량산출근거"/>
      <sheetName val="7-1단위세대오배수FUD"/>
      <sheetName val="누락일위대가내역"/>
      <sheetName val="중연"/>
      <sheetName val="용연"/>
      <sheetName val="예산M11A"/>
      <sheetName val="etc"/>
      <sheetName val="처짐량비교"/>
      <sheetName val="원가내역"/>
      <sheetName val="计算稿"/>
      <sheetName val="Balance Sheet"/>
      <sheetName val="Income Statement"/>
      <sheetName val="매입Data"/>
      <sheetName val="매출Data"/>
      <sheetName val="SDR"/>
      <sheetName val="증기"/>
      <sheetName val="ss"/>
      <sheetName val="comparables"/>
      <sheetName val="Deduction"/>
      <sheetName val="other"/>
      <sheetName val="conclusion"/>
      <sheetName val="결정단가"/>
      <sheetName val="客戶清單customer list"/>
      <sheetName val="Sheet1_(3)1"/>
      <sheetName val="126_2551"/>
      <sheetName val="Balance_Sheet"/>
      <sheetName val="Income_Statement"/>
      <sheetName val="客戶清單customer_list"/>
      <sheetName val="N001_01_A"/>
      <sheetName val="BM2D_5G3"/>
      <sheetName val="VIAD_5G3"/>
      <sheetName val="VIACHN_5G3"/>
      <sheetName val="外気負荷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inanc. Overview"/>
      <sheetName val="Toolbox"/>
      <sheetName val="3_기준(외화1)1"/>
      <sheetName val="1106__APS_RATE_"/>
      <sheetName val="매출(본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PF"/>
      <sheetName val="DATA SHEET(Dont Remove)"/>
      <sheetName val="Mech_1030"/>
      <sheetName val="부속동부하"/>
      <sheetName val="외화"/>
      <sheetName val="VMB Utility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유림골조"/>
      <sheetName val="FAB1(생산부)"/>
      <sheetName val="물가자료"/>
      <sheetName val="건축총괄"/>
      <sheetName val="복사본"/>
      <sheetName val="팩터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UG-Invoice"/>
      <sheetName val="수정용피벗"/>
      <sheetName val="인상효1"/>
      <sheetName val="07DATA"/>
      <sheetName val="Subcons"/>
      <sheetName val="법인세비용_2004"/>
      <sheetName val="전산자료조회(060418)"/>
      <sheetName val="주당순이익"/>
      <sheetName val="감사회사"/>
      <sheetName val="PROCURE"/>
      <sheetName val="10고객별 담당자"/>
      <sheetName val="발행"/>
      <sheetName val="재고자산미실현이익제거"/>
      <sheetName val="8월차잔"/>
      <sheetName val="수불명세서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경기남부"/>
      <sheetName val="config"/>
      <sheetName val="Pricing"/>
      <sheetName val="MARCsheet"/>
      <sheetName val="Register"/>
      <sheetName val="CSDL"/>
      <sheetName val="산출내역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임테블"/>
      <sheetName val="F45"/>
      <sheetName val="F45(1Q)"/>
      <sheetName val="유형자산LS"/>
      <sheetName val="재단재고"/>
      <sheetName val="조립자재_Pivot"/>
      <sheetName val="대구은행"/>
      <sheetName val="잡철물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골조시행"/>
      <sheetName val="ASSIGN"/>
      <sheetName val="14_1부1"/>
      <sheetName val="HiPas일보_in1"/>
      <sheetName val="소비자가"/>
      <sheetName val="배관"/>
      <sheetName val="6,000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Sheet2 (2)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과천MAIN"/>
      <sheetName val="Project Brief"/>
      <sheetName val="상품보조수불"/>
      <sheetName val="총물량"/>
      <sheetName val="부문손익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견적내역"/>
      <sheetName val="연체대출"/>
      <sheetName val="LABTOTAL"/>
      <sheetName val="EBARA_PM현황"/>
      <sheetName val="TH_VL,_NC,_DDHT_Thanhphuoc"/>
      <sheetName val="현자재그룹내역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96갑지"/>
      <sheetName val="다목적갑"/>
      <sheetName val="미익SUB"/>
      <sheetName val="기초부품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 교_x005f"/>
      <sheetName val="3-1-4 ɐ_x0000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02_?数8"/>
      <sheetName val="3-1-4 ɐ_x0000"/>
      <sheetName val="3-1-4 ɐ_x005f"/>
      <sheetName val="TTL"/>
      <sheetName val="2016년 계약단가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도움말"/>
      <sheetName val="986월원안"/>
      <sheetName val="1st qtr frcst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보증명50"/>
      <sheetName val="Xang dau"/>
      <sheetName val="매출"/>
      <sheetName val="인사현황(부서)"/>
      <sheetName val="pivot monthly"/>
      <sheetName val="Cockpit"/>
      <sheetName val="Hilfstabelle_Sprachen"/>
      <sheetName val="G703"/>
      <sheetName val="도체종-상수표"/>
      <sheetName val="집계장(대목_실행)"/>
      <sheetName val="합천내역"/>
      <sheetName val="1-6(반품내역)"/>
      <sheetName val="부하"/>
      <sheetName val="Sheet16"/>
      <sheetName val="계산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118-BA"/>
      <sheetName val="0118-BB"/>
      <sheetName val="0118-BC"/>
      <sheetName val="0126-BA"/>
      <sheetName val="0205-BA"/>
      <sheetName val="0205-BB"/>
      <sheetName val="0205-BC"/>
      <sheetName val="変更履歴"/>
      <sheetName val="0205-BD"/>
      <sheetName val="0303-C"/>
      <sheetName val="0303-D"/>
      <sheetName val="0303-F"/>
      <sheetName val="0304-B1"/>
      <sheetName val="0304-BA"/>
      <sheetName val="0304-B"/>
      <sheetName val="0317-B1"/>
      <sheetName val="0317-B2"/>
      <sheetName val="0317-B3"/>
      <sheetName val="0317-B4"/>
      <sheetName val="0317-B5"/>
      <sheetName val="0319-B3"/>
      <sheetName val="0319-B2"/>
      <sheetName val="0309-B1"/>
      <sheetName val="0309-B2"/>
      <sheetName val="0309-B3"/>
      <sheetName val="F3マスタ"/>
      <sheetName val="list"/>
    </sheetNames>
    <sheetDataSet>
      <sheetData sheetId="0" refreshError="1"/>
      <sheetData sheetId="1" refreshError="1">
        <row r="2">
          <cell r="J2" t="str">
            <v>B面</v>
          </cell>
        </row>
        <row r="3">
          <cell r="J3" t="str">
            <v>T面</v>
          </cell>
        </row>
        <row r="4">
          <cell r="J4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先行検査発生数"/>
      <sheetName val="収率検査発生数"/>
      <sheetName val="先行＋検査発生数"/>
      <sheetName val="密度"/>
      <sheetName val="グラフ"/>
      <sheetName val="フイールド表"/>
      <sheetName val="list"/>
      <sheetName val="By Qtr PL"/>
      <sheetName val="2001"/>
      <sheetName val="F3マスタ"/>
      <sheetName val="マスタ"/>
      <sheetName val="2000"/>
      <sheetName val="By_Qtr_PL"/>
      <sheetName val="クラック発生状況まとめ"/>
      <sheetName val="素板品目對照表"/>
      <sheetName val="결재란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危険物"/>
      <sheetName val="Module1"/>
      <sheetName val="Module2"/>
      <sheetName val="表紙"/>
      <sheetName val="提出"/>
      <sheetName val="FT-304G"/>
      <sheetName val="FT-304H"/>
      <sheetName val="COP"/>
      <sheetName val="PFA"/>
      <sheetName val="CP-2"/>
      <sheetName val="table kinfoglass"/>
      <sheetName val="Follow up"/>
      <sheetName val="단가표"/>
      <sheetName val="Fluoromelt (2)"/>
      <sheetName val="Lubes (2)"/>
      <sheetName val="ﾃｰﾏ"/>
      <sheetName val="リース一覧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要約"/>
      <sheetName val="詳細"/>
      <sheetName val="DATA.予算"/>
      <sheetName val="DATA.実績10月"/>
      <sheetName val="先行検査発生数"/>
      <sheetName val="list"/>
      <sheetName val="F3マスタ"/>
      <sheetName val="マスタ"/>
      <sheetName val="By Qtr PL"/>
      <sheetName val="DATA_予算"/>
      <sheetName val="DATA_実績10月"/>
      <sheetName val="By_Qtr_PL"/>
      <sheetName val="DATA_予算1"/>
      <sheetName val="DATA_実績10月1"/>
      <sheetName val="By_Qtr_PL1"/>
      <sheetName val="素板品目對照表"/>
    </sheetNames>
    <sheetDataSet>
      <sheetData sheetId="0" refreshError="1"/>
      <sheetData sheetId="1" refreshError="1"/>
      <sheetData sheetId="2" refreshError="1">
        <row r="16">
          <cell r="K16">
            <v>365</v>
          </cell>
          <cell r="L16">
            <v>12</v>
          </cell>
        </row>
        <row r="17">
          <cell r="K17">
            <v>31</v>
          </cell>
          <cell r="L17">
            <v>1</v>
          </cell>
        </row>
        <row r="26">
          <cell r="K26">
            <v>0.86399999999999999</v>
          </cell>
        </row>
      </sheetData>
      <sheetData sheetId="3" refreshError="1">
        <row r="3">
          <cell r="J3">
            <v>3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6">
          <cell r="K16">
            <v>365</v>
          </cell>
        </row>
      </sheetData>
      <sheetData sheetId="10">
        <row r="3">
          <cell r="J3">
            <v>31</v>
          </cell>
        </row>
      </sheetData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901A"/>
      <sheetName val="0901B"/>
      <sheetName val="0901C"/>
      <sheetName val="0901D"/>
      <sheetName val="0901E"/>
      <sheetName val="0901F"/>
      <sheetName val="0911A"/>
      <sheetName val="0911R"/>
      <sheetName val="915A"/>
      <sheetName val="915B"/>
      <sheetName val="915C"/>
      <sheetName val="915D"/>
      <sheetName val="915E"/>
      <sheetName val="915F"/>
      <sheetName val="915G"/>
      <sheetName val="918A"/>
      <sheetName val="918B"/>
      <sheetName val="918C"/>
      <sheetName val="918D"/>
      <sheetName val="918E"/>
      <sheetName val="918F"/>
      <sheetName val="0929A"/>
      <sheetName val="0929B"/>
      <sheetName val="0929C"/>
      <sheetName val="0929D"/>
      <sheetName val="0929E"/>
      <sheetName val="1002A"/>
      <sheetName val="1002B"/>
      <sheetName val="1002C"/>
      <sheetName val="1002D"/>
      <sheetName val="1002E"/>
      <sheetName val="1002F"/>
      <sheetName val="1002G"/>
      <sheetName val="1002H"/>
      <sheetName val="1005A"/>
      <sheetName val="1006A"/>
      <sheetName val="1006B"/>
      <sheetName val="1007A"/>
      <sheetName val="1014K"/>
      <sheetName val="1016A"/>
      <sheetName val="1021-XA"/>
      <sheetName val="1021-XB"/>
      <sheetName val="1021-XC"/>
      <sheetName val="1021-XD"/>
      <sheetName val="1026A"/>
      <sheetName val="1026B"/>
      <sheetName val="1026C"/>
      <sheetName val="1026D"/>
      <sheetName val="1028A"/>
      <sheetName val="1030A"/>
      <sheetName val="1102-XA"/>
      <sheetName val="変更履歴"/>
      <sheetName val="1105A"/>
      <sheetName val="1105B"/>
      <sheetName val="1106A"/>
      <sheetName val="1106B"/>
      <sheetName val="1106C"/>
      <sheetName val="1106D"/>
      <sheetName val="1118-XA"/>
      <sheetName val="1118-XB"/>
      <sheetName val="1119A"/>
      <sheetName val="1119-XA"/>
      <sheetName val="1123A"/>
      <sheetName val="1123B"/>
      <sheetName val="1123C"/>
      <sheetName val="1123D"/>
      <sheetName val="1124A"/>
      <sheetName val="1124B"/>
      <sheetName val="1124C"/>
      <sheetName val="1124D"/>
      <sheetName val="1123-AX"/>
      <sheetName val="1123-BX"/>
      <sheetName val="1124E"/>
      <sheetName val="1124F"/>
      <sheetName val="1124G"/>
      <sheetName val="1119-XB"/>
      <sheetName val="1109-XB"/>
      <sheetName val="1109-XC"/>
      <sheetName val="1109-XD"/>
      <sheetName val="1110-XA"/>
      <sheetName val="0806A"/>
      <sheetName val="0806B"/>
      <sheetName val="0807B"/>
      <sheetName val="0807C"/>
      <sheetName val="0722-A"/>
      <sheetName val="0730-4"/>
      <sheetName val="0805-C"/>
      <sheetName val="1015-XA"/>
      <sheetName val="1015-XB"/>
      <sheetName val="1015-XD"/>
      <sheetName val="1019-XA"/>
      <sheetName val="1124-AX"/>
      <sheetName val="1124-BX"/>
      <sheetName val="1124-CX"/>
      <sheetName val="1124-EX"/>
      <sheetName val="1125-CX"/>
      <sheetName val="1125-DX"/>
      <sheetName val="1125-EX"/>
      <sheetName val="1125-FX"/>
      <sheetName val="1125-GX"/>
      <sheetName val="1125-HX"/>
      <sheetName val="1125-IX"/>
      <sheetName val="1125-JX"/>
      <sheetName val="1125-KX"/>
      <sheetName val="1125-MX"/>
      <sheetName val="1125-NX"/>
      <sheetName val="1127A"/>
      <sheetName val="1127B"/>
      <sheetName val="1202-GA"/>
      <sheetName val="1202-GB"/>
      <sheetName val="1202-GC"/>
      <sheetName val="1202-GD"/>
      <sheetName val="1202-GE"/>
      <sheetName val="1202-GF"/>
      <sheetName val="1202-LL"/>
      <sheetName val="1202A"/>
      <sheetName val="1202-GH"/>
      <sheetName val="1202B"/>
      <sheetName val="1202C"/>
      <sheetName val="1202-GI"/>
      <sheetName val="1202-GK"/>
      <sheetName val="1202-GN"/>
      <sheetName val="1202-GP"/>
      <sheetName val="1202-XX"/>
      <sheetName val="1202-GX"/>
      <sheetName val="1203A"/>
      <sheetName val="1203B"/>
      <sheetName val="1204A"/>
      <sheetName val="1204B"/>
      <sheetName val="1204C"/>
      <sheetName val="1204D"/>
      <sheetName val="1204E"/>
      <sheetName val="1204F"/>
      <sheetName val="1207A"/>
      <sheetName val="1207B"/>
      <sheetName val="1207C"/>
      <sheetName val="1207D"/>
      <sheetName val="1208A"/>
      <sheetName val="1208B"/>
      <sheetName val="1209A"/>
      <sheetName val="1209B"/>
      <sheetName val="1209C"/>
      <sheetName val="1211A"/>
      <sheetName val="1211S"/>
      <sheetName val="1211-GA"/>
      <sheetName val="1214A"/>
      <sheetName val="1214B"/>
      <sheetName val="1214C"/>
      <sheetName val="1214D"/>
      <sheetName val="1214E"/>
      <sheetName val="1214F"/>
      <sheetName val="1214G"/>
      <sheetName val="1214H"/>
      <sheetName val="1214J"/>
      <sheetName val="1214K"/>
      <sheetName val="1214-GA"/>
    </sheetNames>
    <sheetDataSet>
      <sheetData sheetId="0"/>
      <sheetData sheetId="1"/>
      <sheetData sheetId="2"/>
      <sheetData sheetId="3"/>
      <sheetData sheetId="4"/>
      <sheetData sheetId="5"/>
      <sheetData sheetId="6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4.0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+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+AL</v>
          </cell>
        </row>
        <row r="32">
          <cell r="B32" t="str">
            <v>2.2</v>
          </cell>
        </row>
        <row r="33">
          <cell r="B33" t="str">
            <v>2.0</v>
          </cell>
        </row>
        <row r="34">
          <cell r="B34" t="str">
            <v>1.8</v>
          </cell>
        </row>
        <row r="35">
          <cell r="B35" t="str">
            <v>1.6</v>
          </cell>
        </row>
        <row r="36">
          <cell r="B36" t="str">
            <v>1.5+AL</v>
          </cell>
        </row>
        <row r="37">
          <cell r="B37" t="str">
            <v>1.5</v>
          </cell>
        </row>
        <row r="38">
          <cell r="B38" t="str">
            <v>2.0</v>
          </cell>
        </row>
        <row r="39">
          <cell r="B39" t="str">
            <v>1.5</v>
          </cell>
        </row>
        <row r="40">
          <cell r="B40" t="str">
            <v>1.4</v>
          </cell>
        </row>
        <row r="41">
          <cell r="B41" t="str">
            <v>1.3</v>
          </cell>
        </row>
        <row r="42">
          <cell r="B42" t="str">
            <v>1.2</v>
          </cell>
        </row>
        <row r="43">
          <cell r="B43" t="str">
            <v>1.1</v>
          </cell>
        </row>
        <row r="44">
          <cell r="B44" t="str">
            <v>1.0</v>
          </cell>
        </row>
        <row r="45">
          <cell r="B45" t="str">
            <v>0.0</v>
          </cell>
        </row>
        <row r="46">
          <cell r="B46" t="str">
            <v>通常</v>
          </cell>
        </row>
        <row r="47">
          <cell r="B47" t="str">
            <v>なし</v>
          </cell>
        </row>
        <row r="48">
          <cell r="B48" t="str">
            <v>1.7</v>
          </cell>
        </row>
        <row r="49">
          <cell r="B49" t="str">
            <v>0.9</v>
          </cell>
        </row>
        <row r="50">
          <cell r="B50" t="str">
            <v>1.7+AL</v>
          </cell>
        </row>
        <row r="51">
          <cell r="B51" t="str">
            <v>1.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修消費ip"/>
      <sheetName val="定修費ip"/>
      <sheetName val="修消費"/>
      <sheetName val="定修費"/>
      <sheetName val="リース一覧"/>
      <sheetName val="Table CB"/>
      <sheetName val="H9上IP"/>
      <sheetName val="Table_CB"/>
      <sheetName val="1月度CAP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1998"/>
    </sheetNames>
    <sheetDataSet>
      <sheetData sheetId="0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bbon 상황 Check"/>
      <sheetName val="IF Bath Setting"/>
      <sheetName val="Bath Data"/>
      <sheetName val="Lehr Data"/>
      <sheetName val="AR조건입력(R)"/>
      <sheetName val="AR조건입력(L)"/>
      <sheetName val="Ribbon Data"/>
      <sheetName val="표시"/>
      <sheetName val="판두께"/>
      <sheetName val="生産量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1JC"/>
      <sheetName val="0715format"/>
      <sheetName val="1-S01"/>
      <sheetName val="1-01"/>
      <sheetName val="1-02"/>
      <sheetName val="1-03"/>
      <sheetName val="1-04"/>
      <sheetName val="1-05"/>
      <sheetName val="1-06"/>
      <sheetName val="1-07"/>
      <sheetName val="1-08"/>
      <sheetName val="1-09"/>
      <sheetName val="1-10"/>
      <sheetName val="1-11"/>
      <sheetName val="1-12"/>
      <sheetName val="12 (Rev.2)"/>
      <sheetName val="1-13"/>
      <sheetName val="13 (Rev.1)"/>
      <sheetName val="1-14"/>
      <sheetName val="14 (Rev.1)"/>
      <sheetName val="1-15"/>
      <sheetName val="15 (Rev.1)"/>
      <sheetName val="1-16"/>
      <sheetName val="16 (Rev.1)"/>
      <sheetName val="1-17"/>
      <sheetName val="17 (Rev.1)"/>
      <sheetName val="1-18"/>
      <sheetName val="1-19"/>
      <sheetName val="1-20"/>
      <sheetName val="1-21"/>
      <sheetName val="1-22"/>
      <sheetName val="1-23"/>
      <sheetName val="1-24"/>
      <sheetName val="1-25"/>
      <sheetName val="1-26"/>
      <sheetName val="1-27"/>
      <sheetName val="1-28"/>
      <sheetName val="1-29"/>
      <sheetName val="1-30"/>
      <sheetName val="1-31"/>
      <sheetName val="31 (Rev.1)"/>
      <sheetName val="1-32"/>
      <sheetName val="32 (Rev.1)"/>
      <sheetName val="1-33"/>
      <sheetName val="1-34"/>
      <sheetName val="1-35"/>
      <sheetName val="1-36"/>
      <sheetName val="1-37"/>
      <sheetName val="1-38"/>
      <sheetName val="1-39"/>
      <sheetName val="1-40"/>
      <sheetName val="1-41"/>
      <sheetName val="1-42"/>
      <sheetName val="1-43"/>
      <sheetName val="1-44"/>
      <sheetName val="1-45"/>
      <sheetName val="1-45Rev1"/>
      <sheetName val="1-46"/>
      <sheetName val="1-46Rev1"/>
      <sheetName val="1-47"/>
      <sheetName val="1-48"/>
      <sheetName val="1-49"/>
      <sheetName val="1-50"/>
      <sheetName val="1-51"/>
      <sheetName val="1-52"/>
      <sheetName val="1-53"/>
      <sheetName val="1-54"/>
      <sheetName val="1-55"/>
      <sheetName val="0"/>
      <sheetName val="1-57"/>
      <sheetName val="1-58"/>
      <sheetName val="1-59"/>
      <sheetName val="1-60"/>
      <sheetName val="1-63"/>
      <sheetName val="1-64"/>
      <sheetName val="1-65"/>
      <sheetName val="1-66"/>
      <sheetName val="2000"/>
      <sheetName val="2001"/>
      <sheetName val="Sheet1"/>
      <sheetName val="list"/>
      <sheetName val="DATA.予算"/>
      <sheetName val="DATA.実績10月"/>
      <sheetName val="By Qtr PL"/>
      <sheetName val="JCMASTER12"/>
      <sheetName val="Parameter"/>
      <sheetName val="12_(Rev_2)"/>
      <sheetName val="13_(Rev_1)"/>
      <sheetName val="14_(Rev_1)"/>
      <sheetName val="15_(Rev_1)"/>
      <sheetName val="16_(Rev_1)"/>
      <sheetName val="17_(Rev_1)"/>
      <sheetName val="31_(Rev_1)"/>
      <sheetName val="32_(Rev_1)"/>
      <sheetName val="DATA_予算"/>
      <sheetName val="DATA_実績10月"/>
      <sheetName val="By_Qtr_PL"/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</sheetNames>
    <sheetDataSet>
      <sheetData sheetId="0" refreshError="1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</v>
          </cell>
          <cell r="L2">
            <v>4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2</v>
          </cell>
          <cell r="S2">
            <v>0.11</v>
          </cell>
          <cell r="T2">
            <v>0.11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50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2</v>
          </cell>
          <cell r="S3">
            <v>0.11</v>
          </cell>
          <cell r="T3">
            <v>0.11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2</v>
          </cell>
          <cell r="S4">
            <v>0.11</v>
          </cell>
          <cell r="T4">
            <v>0.11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H33.5*26.5</v>
          </cell>
          <cell r="C5">
            <v>673</v>
          </cell>
          <cell r="D5">
            <v>851</v>
          </cell>
          <cell r="E5">
            <v>75</v>
          </cell>
          <cell r="F5">
            <v>75</v>
          </cell>
          <cell r="G5">
            <v>14</v>
          </cell>
          <cell r="H5">
            <v>14</v>
          </cell>
          <cell r="I5">
            <v>1</v>
          </cell>
          <cell r="J5">
            <v>2</v>
          </cell>
          <cell r="K5">
            <v>203</v>
          </cell>
          <cell r="L5">
            <v>2</v>
          </cell>
          <cell r="M5">
            <v>43</v>
          </cell>
          <cell r="N5">
            <v>95</v>
          </cell>
          <cell r="O5">
            <v>106</v>
          </cell>
          <cell r="P5">
            <v>114</v>
          </cell>
          <cell r="Q5">
            <v>0</v>
          </cell>
          <cell r="R5">
            <v>50</v>
          </cell>
          <cell r="S5">
            <v>0.11</v>
          </cell>
          <cell r="T5">
            <v>0.4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5</v>
          </cell>
          <cell r="AD5">
            <v>3</v>
          </cell>
        </row>
        <row r="6">
          <cell r="A6">
            <v>5</v>
          </cell>
          <cell r="B6" t="str">
            <v>A5$33.5*26.5</v>
          </cell>
          <cell r="C6">
            <v>673</v>
          </cell>
          <cell r="D6">
            <v>851</v>
          </cell>
          <cell r="E6">
            <v>25</v>
          </cell>
          <cell r="F6">
            <v>25</v>
          </cell>
          <cell r="G6">
            <v>49</v>
          </cell>
          <cell r="H6">
            <v>49</v>
          </cell>
          <cell r="I6">
            <v>1</v>
          </cell>
          <cell r="J6">
            <v>1</v>
          </cell>
          <cell r="K6">
            <v>203</v>
          </cell>
          <cell r="L6">
            <v>1</v>
          </cell>
          <cell r="M6">
            <v>43</v>
          </cell>
          <cell r="N6">
            <v>95</v>
          </cell>
          <cell r="O6">
            <v>106</v>
          </cell>
          <cell r="P6">
            <v>139</v>
          </cell>
          <cell r="Q6">
            <v>0</v>
          </cell>
          <cell r="R6">
            <v>50</v>
          </cell>
          <cell r="S6">
            <v>0.11</v>
          </cell>
          <cell r="T6">
            <v>0.4</v>
          </cell>
          <cell r="U6">
            <v>3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5</v>
          </cell>
          <cell r="AD6">
            <v>3</v>
          </cell>
        </row>
        <row r="7">
          <cell r="A7">
            <v>6</v>
          </cell>
          <cell r="B7" t="str">
            <v>A5z33.5*26.5</v>
          </cell>
          <cell r="C7">
            <v>673</v>
          </cell>
          <cell r="D7">
            <v>851</v>
          </cell>
          <cell r="E7">
            <v>25</v>
          </cell>
          <cell r="F7">
            <v>25</v>
          </cell>
          <cell r="G7">
            <v>49</v>
          </cell>
          <cell r="H7">
            <v>49</v>
          </cell>
          <cell r="I7">
            <v>1</v>
          </cell>
          <cell r="J7">
            <v>1</v>
          </cell>
          <cell r="K7">
            <v>203</v>
          </cell>
          <cell r="L7">
            <v>1</v>
          </cell>
          <cell r="M7">
            <v>43</v>
          </cell>
          <cell r="N7">
            <v>95</v>
          </cell>
          <cell r="O7">
            <v>106</v>
          </cell>
          <cell r="P7">
            <v>139</v>
          </cell>
          <cell r="Q7">
            <v>0</v>
          </cell>
          <cell r="R7">
            <v>50</v>
          </cell>
          <cell r="S7">
            <v>0.11</v>
          </cell>
          <cell r="T7">
            <v>0.5</v>
          </cell>
          <cell r="U7">
            <v>20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2</v>
          </cell>
          <cell r="AD7">
            <v>20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2</v>
          </cell>
          <cell r="S8">
            <v>0.11</v>
          </cell>
          <cell r="T8">
            <v>0.11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b33.5*26.5</v>
          </cell>
          <cell r="C9">
            <v>673</v>
          </cell>
          <cell r="D9">
            <v>851</v>
          </cell>
          <cell r="E9">
            <v>25</v>
          </cell>
          <cell r="F9">
            <v>25</v>
          </cell>
          <cell r="G9">
            <v>49</v>
          </cell>
          <cell r="H9">
            <v>49</v>
          </cell>
          <cell r="I9">
            <v>1</v>
          </cell>
          <cell r="J9">
            <v>1</v>
          </cell>
          <cell r="K9">
            <v>203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2</v>
          </cell>
          <cell r="S9">
            <v>0.11</v>
          </cell>
          <cell r="T9">
            <v>0.11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75</v>
          </cell>
          <cell r="F10">
            <v>75</v>
          </cell>
          <cell r="G10">
            <v>14</v>
          </cell>
          <cell r="H10">
            <v>14</v>
          </cell>
          <cell r="I10">
            <v>1</v>
          </cell>
          <cell r="J10">
            <v>2</v>
          </cell>
          <cell r="K10">
            <v>203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2</v>
          </cell>
          <cell r="S10">
            <v>0.11</v>
          </cell>
          <cell r="T10">
            <v>0.11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2</v>
          </cell>
          <cell r="S11">
            <v>0.11</v>
          </cell>
          <cell r="T11">
            <v>0.11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2</v>
          </cell>
          <cell r="S12">
            <v>0.11</v>
          </cell>
          <cell r="T12">
            <v>0.11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2</v>
          </cell>
          <cell r="S13">
            <v>0.11</v>
          </cell>
          <cell r="T13">
            <v>0.11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2</v>
          </cell>
          <cell r="S14">
            <v>0.11</v>
          </cell>
          <cell r="T14">
            <v>0.11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2</v>
          </cell>
          <cell r="S15">
            <v>0.11</v>
          </cell>
          <cell r="T15">
            <v>0.11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2</v>
          </cell>
          <cell r="S16">
            <v>0.11</v>
          </cell>
          <cell r="T16">
            <v>0.11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2</v>
          </cell>
          <cell r="S17">
            <v>0.11</v>
          </cell>
          <cell r="T17">
            <v>0.11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50</v>
          </cell>
          <cell r="S18">
            <v>0.11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2</v>
          </cell>
          <cell r="S19">
            <v>0.11</v>
          </cell>
          <cell r="T19">
            <v>0.11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2</v>
          </cell>
          <cell r="S20">
            <v>0.11</v>
          </cell>
          <cell r="T20">
            <v>0.11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2</v>
          </cell>
          <cell r="S21">
            <v>0.11</v>
          </cell>
          <cell r="T21">
            <v>0.11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2</v>
          </cell>
          <cell r="S22">
            <v>0.11</v>
          </cell>
          <cell r="T22">
            <v>0.11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2</v>
          </cell>
          <cell r="S23">
            <v>0.11</v>
          </cell>
          <cell r="T23">
            <v>0.11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2</v>
          </cell>
          <cell r="S24">
            <v>0.11</v>
          </cell>
          <cell r="T24">
            <v>0.11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2</v>
          </cell>
          <cell r="S25">
            <v>0.11</v>
          </cell>
          <cell r="T25">
            <v>0.11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2</v>
          </cell>
          <cell r="S26">
            <v>0.11</v>
          </cell>
          <cell r="T26">
            <v>0.11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2</v>
          </cell>
          <cell r="S27">
            <v>0.11</v>
          </cell>
          <cell r="T27">
            <v>0.11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2</v>
          </cell>
          <cell r="S28">
            <v>0.11</v>
          </cell>
          <cell r="T28">
            <v>0.11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2</v>
          </cell>
          <cell r="S29">
            <v>0.11</v>
          </cell>
          <cell r="T29">
            <v>0.11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2</v>
          </cell>
          <cell r="S30">
            <v>0.09</v>
          </cell>
          <cell r="T30">
            <v>0.09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2</v>
          </cell>
          <cell r="S31">
            <v>0.11</v>
          </cell>
          <cell r="T31">
            <v>0.11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2</v>
          </cell>
          <cell r="S32">
            <v>0.11</v>
          </cell>
          <cell r="T32">
            <v>0.11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2</v>
          </cell>
          <cell r="S33">
            <v>0.11</v>
          </cell>
          <cell r="T33">
            <v>0.11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2</v>
          </cell>
          <cell r="S34">
            <v>0.11</v>
          </cell>
          <cell r="T34">
            <v>0.11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2</v>
          </cell>
          <cell r="S35">
            <v>0.11</v>
          </cell>
          <cell r="T35">
            <v>0.11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>A5 38.5*30.0</v>
          </cell>
          <cell r="C36">
            <v>762</v>
          </cell>
          <cell r="D36">
            <v>978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1</v>
          </cell>
          <cell r="K36">
            <v>203</v>
          </cell>
          <cell r="L36">
            <v>1</v>
          </cell>
          <cell r="M36">
            <v>37</v>
          </cell>
          <cell r="N36">
            <v>82</v>
          </cell>
          <cell r="O36">
            <v>91</v>
          </cell>
          <cell r="P36">
            <v>114</v>
          </cell>
          <cell r="Q36">
            <v>0</v>
          </cell>
          <cell r="R36">
            <v>0.2</v>
          </cell>
          <cell r="S36">
            <v>0.11</v>
          </cell>
          <cell r="T36">
            <v>0.11</v>
          </cell>
          <cell r="U36">
            <v>1</v>
          </cell>
          <cell r="V36">
            <v>15</v>
          </cell>
          <cell r="W36">
            <v>12</v>
          </cell>
          <cell r="X36">
            <v>1</v>
          </cell>
          <cell r="Y36">
            <v>1</v>
          </cell>
          <cell r="Z36">
            <v>50</v>
          </cell>
          <cell r="AA36">
            <v>50</v>
          </cell>
          <cell r="AB36">
            <v>0.04</v>
          </cell>
          <cell r="AC36">
            <v>0.04</v>
          </cell>
          <cell r="AD36">
            <v>1</v>
          </cell>
        </row>
        <row r="37">
          <cell r="A37">
            <v>36</v>
          </cell>
          <cell r="B37" t="str">
            <v>A5c38.5*30.0</v>
          </cell>
          <cell r="C37">
            <v>762</v>
          </cell>
          <cell r="D37">
            <v>978</v>
          </cell>
          <cell r="E37">
            <v>39</v>
          </cell>
          <cell r="F37">
            <v>39</v>
          </cell>
          <cell r="G37">
            <v>47</v>
          </cell>
          <cell r="H37">
            <v>47</v>
          </cell>
          <cell r="I37">
            <v>1</v>
          </cell>
          <cell r="J37">
            <v>1</v>
          </cell>
          <cell r="K37">
            <v>203</v>
          </cell>
          <cell r="L37">
            <v>1</v>
          </cell>
          <cell r="M37">
            <v>37</v>
          </cell>
          <cell r="N37">
            <v>82</v>
          </cell>
          <cell r="O37">
            <v>91</v>
          </cell>
          <cell r="P37">
            <v>114</v>
          </cell>
          <cell r="Q37">
            <v>0</v>
          </cell>
          <cell r="R37">
            <v>0.2</v>
          </cell>
          <cell r="S37">
            <v>0.11</v>
          </cell>
          <cell r="T37">
            <v>0.11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>A5+38.5*30.0</v>
          </cell>
          <cell r="C38">
            <v>762</v>
          </cell>
          <cell r="D38">
            <v>978</v>
          </cell>
          <cell r="E38">
            <v>39</v>
          </cell>
          <cell r="F38">
            <v>39</v>
          </cell>
          <cell r="G38">
            <v>47</v>
          </cell>
          <cell r="H38">
            <v>47</v>
          </cell>
          <cell r="I38">
            <v>1</v>
          </cell>
          <cell r="J38">
            <v>1</v>
          </cell>
          <cell r="K38">
            <v>203</v>
          </cell>
          <cell r="L38">
            <v>1</v>
          </cell>
          <cell r="M38">
            <v>37</v>
          </cell>
          <cell r="N38">
            <v>82</v>
          </cell>
          <cell r="O38">
            <v>91</v>
          </cell>
          <cell r="P38">
            <v>114</v>
          </cell>
          <cell r="Q38">
            <v>0</v>
          </cell>
          <cell r="R38">
            <v>50</v>
          </cell>
          <cell r="S38">
            <v>0.11</v>
          </cell>
          <cell r="T38">
            <v>0.4</v>
          </cell>
          <cell r="U38">
            <v>3</v>
          </cell>
          <cell r="V38">
            <v>15</v>
          </cell>
          <cell r="W38">
            <v>12</v>
          </cell>
          <cell r="X38">
            <v>1</v>
          </cell>
          <cell r="Y38">
            <v>1</v>
          </cell>
          <cell r="Z38">
            <v>50</v>
          </cell>
          <cell r="AA38">
            <v>50</v>
          </cell>
          <cell r="AB38">
            <v>0.04</v>
          </cell>
          <cell r="AC38">
            <v>0.5</v>
          </cell>
          <cell r="AD38">
            <v>3</v>
          </cell>
        </row>
        <row r="39">
          <cell r="A39">
            <v>38</v>
          </cell>
          <cell r="B39" t="str">
            <v>A5b38.5*30.0</v>
          </cell>
          <cell r="C39">
            <v>762</v>
          </cell>
          <cell r="D39">
            <v>978</v>
          </cell>
          <cell r="E39">
            <v>69</v>
          </cell>
          <cell r="F39">
            <v>69</v>
          </cell>
          <cell r="G39">
            <v>112</v>
          </cell>
          <cell r="H39">
            <v>112</v>
          </cell>
          <cell r="I39">
            <v>1</v>
          </cell>
          <cell r="J39">
            <v>1</v>
          </cell>
          <cell r="K39">
            <v>203</v>
          </cell>
          <cell r="L39">
            <v>1</v>
          </cell>
          <cell r="M39">
            <v>37</v>
          </cell>
          <cell r="N39">
            <v>82</v>
          </cell>
          <cell r="O39">
            <v>91</v>
          </cell>
          <cell r="P39">
            <v>114</v>
          </cell>
          <cell r="Q39">
            <v>0</v>
          </cell>
          <cell r="R39">
            <v>0.2</v>
          </cell>
          <cell r="S39">
            <v>0.11</v>
          </cell>
          <cell r="T39">
            <v>0.11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5$38.5*30.0</v>
          </cell>
          <cell r="C40">
            <v>762</v>
          </cell>
          <cell r="D40">
            <v>978</v>
          </cell>
          <cell r="E40">
            <v>69</v>
          </cell>
          <cell r="F40">
            <v>69</v>
          </cell>
          <cell r="G40">
            <v>112</v>
          </cell>
          <cell r="H40">
            <v>112</v>
          </cell>
          <cell r="I40">
            <v>1</v>
          </cell>
          <cell r="J40">
            <v>1</v>
          </cell>
          <cell r="K40">
            <v>203</v>
          </cell>
          <cell r="L40">
            <v>1</v>
          </cell>
          <cell r="M40">
            <v>37</v>
          </cell>
          <cell r="N40">
            <v>82</v>
          </cell>
          <cell r="O40">
            <v>91</v>
          </cell>
          <cell r="P40">
            <v>114</v>
          </cell>
          <cell r="Q40">
            <v>0</v>
          </cell>
          <cell r="R40">
            <v>50</v>
          </cell>
          <cell r="S40">
            <v>0.11</v>
          </cell>
          <cell r="T40">
            <v>0.4</v>
          </cell>
          <cell r="U40">
            <v>3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5</v>
          </cell>
          <cell r="AD40">
            <v>3</v>
          </cell>
        </row>
        <row r="41">
          <cell r="A41">
            <v>40</v>
          </cell>
          <cell r="B41" t="str">
            <v>A5z38.5*30.0</v>
          </cell>
          <cell r="C41">
            <v>762</v>
          </cell>
          <cell r="D41">
            <v>978</v>
          </cell>
          <cell r="E41">
            <v>69</v>
          </cell>
          <cell r="F41">
            <v>69</v>
          </cell>
          <cell r="G41">
            <v>112</v>
          </cell>
          <cell r="H41">
            <v>112</v>
          </cell>
          <cell r="I41">
            <v>1</v>
          </cell>
          <cell r="J41">
            <v>1</v>
          </cell>
          <cell r="K41">
            <v>203</v>
          </cell>
          <cell r="L41">
            <v>1</v>
          </cell>
          <cell r="M41">
            <v>37</v>
          </cell>
          <cell r="N41">
            <v>82</v>
          </cell>
          <cell r="O41">
            <v>91</v>
          </cell>
          <cell r="P41">
            <v>114</v>
          </cell>
          <cell r="Q41">
            <v>0</v>
          </cell>
          <cell r="R41">
            <v>50</v>
          </cell>
          <cell r="S41">
            <v>0.11</v>
          </cell>
          <cell r="T41">
            <v>0.5</v>
          </cell>
          <cell r="U41">
            <v>20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2</v>
          </cell>
          <cell r="AD41">
            <v>20</v>
          </cell>
        </row>
        <row r="42">
          <cell r="A42">
            <v>41</v>
          </cell>
          <cell r="B42" t="str">
            <v>A5h38.5*30.0</v>
          </cell>
          <cell r="C42">
            <v>762</v>
          </cell>
          <cell r="D42">
            <v>978</v>
          </cell>
          <cell r="E42">
            <v>104</v>
          </cell>
          <cell r="F42">
            <v>104</v>
          </cell>
          <cell r="G42">
            <v>47</v>
          </cell>
          <cell r="H42">
            <v>47</v>
          </cell>
          <cell r="I42">
            <v>1</v>
          </cell>
          <cell r="J42">
            <v>2</v>
          </cell>
          <cell r="K42">
            <v>203</v>
          </cell>
          <cell r="L42">
            <v>2</v>
          </cell>
          <cell r="M42">
            <v>37</v>
          </cell>
          <cell r="N42">
            <v>82</v>
          </cell>
          <cell r="O42">
            <v>91</v>
          </cell>
          <cell r="P42">
            <v>114</v>
          </cell>
          <cell r="Q42">
            <v>0</v>
          </cell>
          <cell r="R42">
            <v>0.2</v>
          </cell>
          <cell r="S42">
            <v>0.11</v>
          </cell>
          <cell r="T42">
            <v>0.11</v>
          </cell>
          <cell r="U42">
            <v>1</v>
          </cell>
          <cell r="V42">
            <v>15</v>
          </cell>
          <cell r="W42">
            <v>12</v>
          </cell>
          <cell r="X42">
            <v>1</v>
          </cell>
          <cell r="Y42">
            <v>1</v>
          </cell>
          <cell r="Z42">
            <v>50</v>
          </cell>
          <cell r="AA42">
            <v>50</v>
          </cell>
          <cell r="AB42">
            <v>0.04</v>
          </cell>
          <cell r="AC42">
            <v>0.04</v>
          </cell>
          <cell r="AD42">
            <v>1</v>
          </cell>
        </row>
        <row r="43">
          <cell r="A43">
            <v>42</v>
          </cell>
          <cell r="B43" t="str">
            <v>A5H38.5*30.0</v>
          </cell>
          <cell r="C43">
            <v>762</v>
          </cell>
          <cell r="D43">
            <v>978</v>
          </cell>
          <cell r="E43">
            <v>104</v>
          </cell>
          <cell r="F43">
            <v>104</v>
          </cell>
          <cell r="G43">
            <v>47</v>
          </cell>
          <cell r="H43">
            <v>47</v>
          </cell>
          <cell r="I43">
            <v>1</v>
          </cell>
          <cell r="J43">
            <v>2</v>
          </cell>
          <cell r="K43">
            <v>203</v>
          </cell>
          <cell r="L43">
            <v>2</v>
          </cell>
          <cell r="M43">
            <v>37</v>
          </cell>
          <cell r="N43">
            <v>82</v>
          </cell>
          <cell r="O43">
            <v>91</v>
          </cell>
          <cell r="P43">
            <v>114</v>
          </cell>
          <cell r="Q43">
            <v>0</v>
          </cell>
          <cell r="R43">
            <v>50</v>
          </cell>
          <cell r="S43">
            <v>0.11</v>
          </cell>
          <cell r="T43">
            <v>0.4</v>
          </cell>
          <cell r="U43">
            <v>3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5</v>
          </cell>
          <cell r="AD43">
            <v>3</v>
          </cell>
        </row>
        <row r="44">
          <cell r="A44">
            <v>43</v>
          </cell>
          <cell r="B44" t="str">
            <v>A5x38.5*30.0</v>
          </cell>
          <cell r="C44">
            <v>762</v>
          </cell>
          <cell r="D44">
            <v>978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2</v>
          </cell>
          <cell r="J44">
            <v>2</v>
          </cell>
          <cell r="K44">
            <v>203</v>
          </cell>
          <cell r="L44">
            <v>4</v>
          </cell>
          <cell r="M44">
            <v>37</v>
          </cell>
          <cell r="N44">
            <v>82</v>
          </cell>
          <cell r="O44">
            <v>91</v>
          </cell>
          <cell r="P44">
            <v>114</v>
          </cell>
          <cell r="Q44">
            <v>0</v>
          </cell>
          <cell r="R44">
            <v>0.2</v>
          </cell>
          <cell r="S44">
            <v>0.11</v>
          </cell>
          <cell r="T44">
            <v>0.11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5X38.5*30.0</v>
          </cell>
          <cell r="C45">
            <v>762</v>
          </cell>
          <cell r="D45">
            <v>978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2</v>
          </cell>
          <cell r="J45">
            <v>2</v>
          </cell>
          <cell r="K45">
            <v>203</v>
          </cell>
          <cell r="L45">
            <v>4</v>
          </cell>
          <cell r="M45">
            <v>37</v>
          </cell>
          <cell r="N45">
            <v>82</v>
          </cell>
          <cell r="O45">
            <v>91</v>
          </cell>
          <cell r="P45">
            <v>114</v>
          </cell>
          <cell r="Q45">
            <v>0</v>
          </cell>
          <cell r="R45">
            <v>50</v>
          </cell>
          <cell r="S45">
            <v>0.11</v>
          </cell>
          <cell r="T45">
            <v>0.4</v>
          </cell>
          <cell r="U45">
            <v>3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5</v>
          </cell>
          <cell r="AD45">
            <v>3</v>
          </cell>
        </row>
        <row r="46">
          <cell r="A46">
            <v>45</v>
          </cell>
          <cell r="B46" t="str">
            <v>A6a33.5*27.0</v>
          </cell>
          <cell r="C46">
            <v>686</v>
          </cell>
          <cell r="D46">
            <v>851</v>
          </cell>
          <cell r="E46">
            <v>59</v>
          </cell>
          <cell r="F46">
            <v>59</v>
          </cell>
          <cell r="G46">
            <v>84</v>
          </cell>
          <cell r="H46">
            <v>84</v>
          </cell>
          <cell r="I46">
            <v>1</v>
          </cell>
          <cell r="J46">
            <v>1</v>
          </cell>
          <cell r="K46">
            <v>203</v>
          </cell>
          <cell r="L46">
            <v>1</v>
          </cell>
          <cell r="M46">
            <v>42</v>
          </cell>
          <cell r="N46">
            <v>93</v>
          </cell>
          <cell r="O46">
            <v>104</v>
          </cell>
          <cell r="P46">
            <v>130</v>
          </cell>
          <cell r="Q46">
            <v>0</v>
          </cell>
          <cell r="R46">
            <v>0.2</v>
          </cell>
          <cell r="S46">
            <v>0.11</v>
          </cell>
          <cell r="T46">
            <v>0.11</v>
          </cell>
          <cell r="U46">
            <v>1</v>
          </cell>
          <cell r="V46">
            <v>15</v>
          </cell>
          <cell r="W46">
            <v>12</v>
          </cell>
          <cell r="X46">
            <v>1</v>
          </cell>
          <cell r="Y46">
            <v>1</v>
          </cell>
          <cell r="Z46">
            <v>50</v>
          </cell>
          <cell r="AA46">
            <v>50</v>
          </cell>
          <cell r="AB46">
            <v>0.04</v>
          </cell>
          <cell r="AC46">
            <v>0.04</v>
          </cell>
          <cell r="AD46">
            <v>1</v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2</v>
          </cell>
          <cell r="S47">
            <v>0.11</v>
          </cell>
          <cell r="T47">
            <v>0.11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2</v>
          </cell>
          <cell r="S48">
            <v>0.11</v>
          </cell>
          <cell r="T48">
            <v>0.11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2</v>
          </cell>
          <cell r="S49">
            <v>0.11</v>
          </cell>
          <cell r="T49">
            <v>0.11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>A5h33.5*25.5</v>
          </cell>
          <cell r="C50">
            <v>648</v>
          </cell>
          <cell r="D50">
            <v>851</v>
          </cell>
          <cell r="E50">
            <v>8</v>
          </cell>
          <cell r="F50">
            <v>8</v>
          </cell>
          <cell r="G50">
            <v>8</v>
          </cell>
          <cell r="H50">
            <v>8</v>
          </cell>
          <cell r="I50">
            <v>1</v>
          </cell>
          <cell r="J50">
            <v>2</v>
          </cell>
          <cell r="K50">
            <v>203</v>
          </cell>
          <cell r="L50">
            <v>2</v>
          </cell>
          <cell r="M50">
            <v>43</v>
          </cell>
          <cell r="N50">
            <v>95</v>
          </cell>
          <cell r="O50">
            <v>105</v>
          </cell>
          <cell r="P50">
            <v>132</v>
          </cell>
          <cell r="Q50">
            <v>0</v>
          </cell>
          <cell r="R50">
            <v>0.2</v>
          </cell>
          <cell r="S50">
            <v>0.11</v>
          </cell>
          <cell r="T50">
            <v>0.11</v>
          </cell>
          <cell r="U50">
            <v>1</v>
          </cell>
          <cell r="V50">
            <v>15</v>
          </cell>
          <cell r="W50">
            <v>12</v>
          </cell>
          <cell r="X50">
            <v>1</v>
          </cell>
          <cell r="Y50">
            <v>1</v>
          </cell>
          <cell r="Z50">
            <v>50</v>
          </cell>
          <cell r="AA50">
            <v>50</v>
          </cell>
          <cell r="AB50">
            <v>0.04</v>
          </cell>
          <cell r="AC50">
            <v>0.04</v>
          </cell>
          <cell r="AD50">
            <v>1</v>
          </cell>
        </row>
        <row r="51">
          <cell r="A51">
            <v>50</v>
          </cell>
          <cell r="B51" t="str">
            <v>A5 35.5*28.0</v>
          </cell>
          <cell r="C51">
            <v>711</v>
          </cell>
          <cell r="D51">
            <v>90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3</v>
          </cell>
          <cell r="L51">
            <v>1</v>
          </cell>
          <cell r="M51">
            <v>41</v>
          </cell>
          <cell r="N51">
            <v>90</v>
          </cell>
          <cell r="O51">
            <v>100</v>
          </cell>
          <cell r="P51">
            <v>125</v>
          </cell>
          <cell r="Q51">
            <v>0</v>
          </cell>
          <cell r="R51">
            <v>0.2</v>
          </cell>
          <cell r="S51">
            <v>0.11</v>
          </cell>
          <cell r="T51">
            <v>0.11</v>
          </cell>
          <cell r="U51">
            <v>1</v>
          </cell>
          <cell r="V51">
            <v>15</v>
          </cell>
          <cell r="W51">
            <v>12</v>
          </cell>
          <cell r="X51">
            <v>1</v>
          </cell>
          <cell r="Y51">
            <v>1</v>
          </cell>
          <cell r="Z51">
            <v>50</v>
          </cell>
          <cell r="AA51">
            <v>50</v>
          </cell>
          <cell r="AB51">
            <v>0.04</v>
          </cell>
          <cell r="AC51">
            <v>0.04</v>
          </cell>
          <cell r="AD51">
            <v>1</v>
          </cell>
        </row>
        <row r="52">
          <cell r="A52">
            <v>51</v>
          </cell>
          <cell r="B52" t="str">
            <v>A5b35.5*28.0</v>
          </cell>
          <cell r="C52">
            <v>711</v>
          </cell>
          <cell r="D52">
            <v>902</v>
          </cell>
          <cell r="E52">
            <v>44</v>
          </cell>
          <cell r="F52">
            <v>44</v>
          </cell>
          <cell r="G52">
            <v>74</v>
          </cell>
          <cell r="H52">
            <v>74</v>
          </cell>
          <cell r="I52">
            <v>1</v>
          </cell>
          <cell r="J52">
            <v>1</v>
          </cell>
          <cell r="K52">
            <v>203</v>
          </cell>
          <cell r="L52">
            <v>1</v>
          </cell>
          <cell r="M52">
            <v>41</v>
          </cell>
          <cell r="N52">
            <v>90</v>
          </cell>
          <cell r="O52">
            <v>100</v>
          </cell>
          <cell r="P52">
            <v>125</v>
          </cell>
          <cell r="Q52">
            <v>0</v>
          </cell>
          <cell r="R52">
            <v>0.2</v>
          </cell>
          <cell r="S52">
            <v>0.11</v>
          </cell>
          <cell r="T52">
            <v>0.11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5h35.5*28.0</v>
          </cell>
          <cell r="C53">
            <v>711</v>
          </cell>
          <cell r="D53">
            <v>902</v>
          </cell>
          <cell r="E53">
            <v>78</v>
          </cell>
          <cell r="F53">
            <v>78</v>
          </cell>
          <cell r="G53">
            <v>8</v>
          </cell>
          <cell r="H53">
            <v>8</v>
          </cell>
          <cell r="I53">
            <v>1</v>
          </cell>
          <cell r="J53">
            <v>2</v>
          </cell>
          <cell r="K53">
            <v>203</v>
          </cell>
          <cell r="L53">
            <v>2</v>
          </cell>
          <cell r="M53">
            <v>41</v>
          </cell>
          <cell r="N53">
            <v>90</v>
          </cell>
          <cell r="O53">
            <v>100</v>
          </cell>
          <cell r="P53">
            <v>125</v>
          </cell>
          <cell r="Q53">
            <v>0</v>
          </cell>
          <cell r="R53">
            <v>0.2</v>
          </cell>
          <cell r="S53">
            <v>0.11</v>
          </cell>
          <cell r="T53">
            <v>0.11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>A5H33.5*25.5</v>
          </cell>
          <cell r="C54">
            <v>648</v>
          </cell>
          <cell r="D54">
            <v>851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2</v>
          </cell>
          <cell r="K54">
            <v>203</v>
          </cell>
          <cell r="L54">
            <v>2</v>
          </cell>
          <cell r="M54">
            <v>43</v>
          </cell>
          <cell r="N54">
            <v>95</v>
          </cell>
          <cell r="O54">
            <v>105</v>
          </cell>
          <cell r="P54">
            <v>132</v>
          </cell>
          <cell r="Q54">
            <v>0</v>
          </cell>
          <cell r="R54">
            <v>50</v>
          </cell>
          <cell r="S54">
            <v>0.11</v>
          </cell>
          <cell r="T54">
            <v>0.4</v>
          </cell>
          <cell r="U54">
            <v>3</v>
          </cell>
          <cell r="V54">
            <v>15</v>
          </cell>
          <cell r="W54">
            <v>12</v>
          </cell>
          <cell r="X54">
            <v>1</v>
          </cell>
          <cell r="Y54">
            <v>1</v>
          </cell>
          <cell r="Z54">
            <v>50</v>
          </cell>
          <cell r="AA54">
            <v>50</v>
          </cell>
          <cell r="AB54">
            <v>0.04</v>
          </cell>
          <cell r="AC54">
            <v>0.5</v>
          </cell>
          <cell r="AD54">
            <v>3</v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2</v>
          </cell>
          <cell r="S55">
            <v>0.11</v>
          </cell>
          <cell r="T55">
            <v>0.11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2</v>
          </cell>
          <cell r="S56">
            <v>0.11</v>
          </cell>
          <cell r="T56">
            <v>0.11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2</v>
          </cell>
          <cell r="S57">
            <v>0.11</v>
          </cell>
          <cell r="T57">
            <v>0.11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2</v>
          </cell>
          <cell r="S58">
            <v>0.11</v>
          </cell>
          <cell r="T58">
            <v>0.11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2</v>
          </cell>
          <cell r="S59">
            <v>0.11</v>
          </cell>
          <cell r="T59">
            <v>0.11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2</v>
          </cell>
          <cell r="S60">
            <v>0.11</v>
          </cell>
          <cell r="T60">
            <v>0.11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2</v>
          </cell>
          <cell r="S61">
            <v>0.11</v>
          </cell>
          <cell r="T61">
            <v>0.11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2</v>
          </cell>
          <cell r="S62">
            <v>0.11</v>
          </cell>
          <cell r="T62">
            <v>0.11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2</v>
          </cell>
          <cell r="S63">
            <v>0.11</v>
          </cell>
          <cell r="T63">
            <v>0.11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2</v>
          </cell>
          <cell r="S64">
            <v>0.11</v>
          </cell>
          <cell r="T64">
            <v>0.11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2</v>
          </cell>
          <cell r="S65">
            <v>0.11</v>
          </cell>
          <cell r="T65">
            <v>0.11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2</v>
          </cell>
          <cell r="S66">
            <v>0.11</v>
          </cell>
          <cell r="T66">
            <v>0.11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2</v>
          </cell>
          <cell r="S67">
            <v>0.11</v>
          </cell>
          <cell r="T67">
            <v>0.11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2</v>
          </cell>
          <cell r="S68">
            <v>0.11</v>
          </cell>
          <cell r="T68">
            <v>0.11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2</v>
          </cell>
          <cell r="S69">
            <v>0.11</v>
          </cell>
          <cell r="T69">
            <v>0.11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2</v>
          </cell>
          <cell r="S70">
            <v>0.11</v>
          </cell>
          <cell r="T70">
            <v>0.11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2</v>
          </cell>
          <cell r="S71">
            <v>0.11</v>
          </cell>
          <cell r="T71">
            <v>0.11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2</v>
          </cell>
          <cell r="S72">
            <v>0.11</v>
          </cell>
          <cell r="T72">
            <v>0.11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2</v>
          </cell>
          <cell r="S73">
            <v>0.11</v>
          </cell>
          <cell r="T73">
            <v>0.11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2</v>
          </cell>
          <cell r="S74">
            <v>0.11</v>
          </cell>
          <cell r="T74">
            <v>0.11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2</v>
          </cell>
          <cell r="S75">
            <v>0.11</v>
          </cell>
          <cell r="T75">
            <v>0.11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2</v>
          </cell>
          <cell r="S76">
            <v>0.11</v>
          </cell>
          <cell r="T76">
            <v>0.11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2</v>
          </cell>
          <cell r="S77">
            <v>0.11</v>
          </cell>
          <cell r="T77">
            <v>0.11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2</v>
          </cell>
          <cell r="S78">
            <v>0.11</v>
          </cell>
          <cell r="T78">
            <v>0.11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x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2</v>
          </cell>
          <cell r="S79">
            <v>0.11</v>
          </cell>
          <cell r="T79">
            <v>0.11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2</v>
          </cell>
          <cell r="S80">
            <v>0.11</v>
          </cell>
          <cell r="T80">
            <v>0.11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>A7l39.0*30.5</v>
          </cell>
          <cell r="C81">
            <v>775</v>
          </cell>
          <cell r="D81">
            <v>991</v>
          </cell>
          <cell r="E81">
            <v>25</v>
          </cell>
          <cell r="F81">
            <v>25</v>
          </cell>
          <cell r="G81">
            <v>194</v>
          </cell>
          <cell r="H81">
            <v>194</v>
          </cell>
          <cell r="I81">
            <v>1</v>
          </cell>
          <cell r="J81">
            <v>1</v>
          </cell>
          <cell r="K81">
            <v>203</v>
          </cell>
          <cell r="L81">
            <v>1</v>
          </cell>
          <cell r="M81">
            <v>37</v>
          </cell>
          <cell r="N81">
            <v>82</v>
          </cell>
          <cell r="O81">
            <v>91</v>
          </cell>
          <cell r="P81">
            <v>114</v>
          </cell>
          <cell r="Q81">
            <v>0</v>
          </cell>
          <cell r="R81">
            <v>0.2</v>
          </cell>
          <cell r="S81">
            <v>0.11</v>
          </cell>
          <cell r="T81">
            <v>0.11</v>
          </cell>
          <cell r="U81">
            <v>1</v>
          </cell>
          <cell r="V81">
            <v>15</v>
          </cell>
          <cell r="W81">
            <v>12</v>
          </cell>
          <cell r="X81">
            <v>1</v>
          </cell>
          <cell r="Y81">
            <v>1</v>
          </cell>
          <cell r="Z81">
            <v>50</v>
          </cell>
          <cell r="AA81">
            <v>50</v>
          </cell>
          <cell r="AB81">
            <v>0.04</v>
          </cell>
          <cell r="AC81">
            <v>0.04</v>
          </cell>
          <cell r="AD81">
            <v>1</v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2</v>
          </cell>
          <cell r="S82">
            <v>0.11</v>
          </cell>
          <cell r="T82">
            <v>0.11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>A7l28.5*36.0</v>
          </cell>
          <cell r="C83">
            <v>914</v>
          </cell>
          <cell r="D83">
            <v>724</v>
          </cell>
          <cell r="E83">
            <v>95</v>
          </cell>
          <cell r="F83">
            <v>95</v>
          </cell>
          <cell r="G83">
            <v>60</v>
          </cell>
          <cell r="H83">
            <v>60</v>
          </cell>
          <cell r="I83">
            <v>1</v>
          </cell>
          <cell r="J83">
            <v>1</v>
          </cell>
          <cell r="K83">
            <v>203</v>
          </cell>
          <cell r="L83">
            <v>1</v>
          </cell>
          <cell r="M83">
            <v>30</v>
          </cell>
          <cell r="N83">
            <v>67</v>
          </cell>
          <cell r="O83">
            <v>75</v>
          </cell>
          <cell r="P83">
            <v>93</v>
          </cell>
          <cell r="Q83">
            <v>0</v>
          </cell>
          <cell r="R83">
            <v>0.2</v>
          </cell>
          <cell r="S83">
            <v>0.11</v>
          </cell>
          <cell r="T83">
            <v>0.11</v>
          </cell>
          <cell r="U83">
            <v>1</v>
          </cell>
          <cell r="V83">
            <v>15</v>
          </cell>
          <cell r="W83">
            <v>12</v>
          </cell>
          <cell r="X83">
            <v>1</v>
          </cell>
          <cell r="Y83">
            <v>1</v>
          </cell>
          <cell r="Z83">
            <v>50</v>
          </cell>
          <cell r="AA83">
            <v>50</v>
          </cell>
          <cell r="AB83">
            <v>0.04</v>
          </cell>
          <cell r="AC83">
            <v>0.04</v>
          </cell>
          <cell r="AD83">
            <v>1</v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2</v>
          </cell>
          <cell r="S84">
            <v>0.11</v>
          </cell>
          <cell r="T84">
            <v>0.11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>A7+39.0*30.5</v>
          </cell>
          <cell r="C85">
            <v>775</v>
          </cell>
          <cell r="D85">
            <v>991</v>
          </cell>
          <cell r="E85">
            <v>21</v>
          </cell>
          <cell r="F85">
            <v>21</v>
          </cell>
          <cell r="G85">
            <v>34</v>
          </cell>
          <cell r="H85">
            <v>34</v>
          </cell>
          <cell r="I85">
            <v>1</v>
          </cell>
          <cell r="J85">
            <v>1</v>
          </cell>
          <cell r="K85">
            <v>203</v>
          </cell>
          <cell r="L85">
            <v>1</v>
          </cell>
          <cell r="M85">
            <v>37</v>
          </cell>
          <cell r="N85">
            <v>82</v>
          </cell>
          <cell r="O85">
            <v>91</v>
          </cell>
          <cell r="P85">
            <v>114</v>
          </cell>
          <cell r="Q85">
            <v>0</v>
          </cell>
          <cell r="R85">
            <v>50</v>
          </cell>
          <cell r="S85">
            <v>0.11</v>
          </cell>
          <cell r="T85">
            <v>0.4</v>
          </cell>
          <cell r="U85">
            <v>3</v>
          </cell>
          <cell r="V85">
            <v>15</v>
          </cell>
          <cell r="W85">
            <v>12</v>
          </cell>
          <cell r="X85">
            <v>1</v>
          </cell>
          <cell r="Y85">
            <v>1</v>
          </cell>
          <cell r="Z85">
            <v>50</v>
          </cell>
          <cell r="AA85">
            <v>50</v>
          </cell>
          <cell r="AB85">
            <v>0.04</v>
          </cell>
          <cell r="AC85">
            <v>0.5</v>
          </cell>
          <cell r="AD85">
            <v>3</v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2</v>
          </cell>
          <cell r="S86">
            <v>0.11</v>
          </cell>
          <cell r="T86">
            <v>0.11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2</v>
          </cell>
          <cell r="S87">
            <v>0.11</v>
          </cell>
          <cell r="T87">
            <v>0.11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2</v>
          </cell>
          <cell r="S88">
            <v>0.11</v>
          </cell>
          <cell r="T88">
            <v>0.11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2</v>
          </cell>
          <cell r="S89">
            <v>0.11</v>
          </cell>
          <cell r="T89">
            <v>0.11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2</v>
          </cell>
          <cell r="S90">
            <v>0.11</v>
          </cell>
          <cell r="T90">
            <v>0.11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>A7L28.5*36.0</v>
          </cell>
          <cell r="C91">
            <v>914</v>
          </cell>
          <cell r="D91">
            <v>724</v>
          </cell>
          <cell r="E91">
            <v>95</v>
          </cell>
          <cell r="F91">
            <v>95</v>
          </cell>
          <cell r="G91">
            <v>60</v>
          </cell>
          <cell r="H91">
            <v>60</v>
          </cell>
          <cell r="I91">
            <v>1</v>
          </cell>
          <cell r="J91">
            <v>1</v>
          </cell>
          <cell r="K91">
            <v>203</v>
          </cell>
          <cell r="L91">
            <v>1</v>
          </cell>
          <cell r="M91">
            <v>30</v>
          </cell>
          <cell r="N91">
            <v>67</v>
          </cell>
          <cell r="O91">
            <v>75</v>
          </cell>
          <cell r="P91">
            <v>93</v>
          </cell>
          <cell r="Q91">
            <v>0</v>
          </cell>
          <cell r="R91">
            <v>50</v>
          </cell>
          <cell r="S91">
            <v>0.11</v>
          </cell>
          <cell r="T91">
            <v>1</v>
          </cell>
          <cell r="U91">
            <v>3</v>
          </cell>
          <cell r="V91">
            <v>15</v>
          </cell>
          <cell r="W91">
            <v>12</v>
          </cell>
          <cell r="X91">
            <v>1</v>
          </cell>
          <cell r="Y91">
            <v>1</v>
          </cell>
          <cell r="Z91">
            <v>50</v>
          </cell>
          <cell r="AA91">
            <v>50</v>
          </cell>
          <cell r="AB91">
            <v>0.04</v>
          </cell>
          <cell r="AC91">
            <v>50</v>
          </cell>
          <cell r="AD91">
            <v>9999</v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2</v>
          </cell>
          <cell r="S92">
            <v>0.11</v>
          </cell>
          <cell r="T92">
            <v>0.11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2</v>
          </cell>
          <cell r="S93">
            <v>0.11</v>
          </cell>
          <cell r="T93">
            <v>0.11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2</v>
          </cell>
          <cell r="S94">
            <v>0.11</v>
          </cell>
          <cell r="T94">
            <v>0.11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>E7x42.0*33.5</v>
          </cell>
          <cell r="C95">
            <v>851</v>
          </cell>
          <cell r="D95">
            <v>1067</v>
          </cell>
          <cell r="E95">
            <v>12</v>
          </cell>
          <cell r="F95">
            <v>12</v>
          </cell>
          <cell r="G95">
            <v>10</v>
          </cell>
          <cell r="H95">
            <v>10</v>
          </cell>
          <cell r="I95">
            <v>2</v>
          </cell>
          <cell r="J95">
            <v>2</v>
          </cell>
          <cell r="K95">
            <v>203</v>
          </cell>
          <cell r="L95">
            <v>4</v>
          </cell>
          <cell r="M95">
            <v>33</v>
          </cell>
          <cell r="N95">
            <v>74</v>
          </cell>
          <cell r="O95">
            <v>82</v>
          </cell>
          <cell r="P95">
            <v>102</v>
          </cell>
          <cell r="Q95">
            <v>0</v>
          </cell>
          <cell r="R95">
            <v>0.2</v>
          </cell>
          <cell r="S95">
            <v>0.11</v>
          </cell>
          <cell r="T95">
            <v>0.11</v>
          </cell>
          <cell r="U95">
            <v>1</v>
          </cell>
          <cell r="V95">
            <v>15</v>
          </cell>
          <cell r="W95">
            <v>12</v>
          </cell>
          <cell r="X95">
            <v>1</v>
          </cell>
          <cell r="Y95">
            <v>1</v>
          </cell>
          <cell r="Z95">
            <v>50</v>
          </cell>
          <cell r="AA95">
            <v>50</v>
          </cell>
          <cell r="AB95">
            <v>0.04</v>
          </cell>
          <cell r="AC95">
            <v>0.04</v>
          </cell>
          <cell r="AD95">
            <v>1</v>
          </cell>
        </row>
        <row r="96">
          <cell r="A96">
            <v>95</v>
          </cell>
          <cell r="B96" t="str">
            <v>E6a39.5*30.5</v>
          </cell>
          <cell r="C96">
            <v>775</v>
          </cell>
          <cell r="D96">
            <v>1003</v>
          </cell>
          <cell r="E96">
            <v>76</v>
          </cell>
          <cell r="F96">
            <v>76</v>
          </cell>
          <cell r="G96">
            <v>165</v>
          </cell>
          <cell r="H96">
            <v>165</v>
          </cell>
          <cell r="I96">
            <v>1</v>
          </cell>
          <cell r="J96">
            <v>1</v>
          </cell>
          <cell r="K96">
            <v>203</v>
          </cell>
          <cell r="L96">
            <v>1</v>
          </cell>
          <cell r="M96">
            <v>37</v>
          </cell>
          <cell r="N96">
            <v>82</v>
          </cell>
          <cell r="O96">
            <v>91</v>
          </cell>
          <cell r="P96">
            <v>114</v>
          </cell>
          <cell r="Q96">
            <v>0</v>
          </cell>
          <cell r="R96">
            <v>0.2</v>
          </cell>
          <cell r="S96">
            <v>0.11</v>
          </cell>
          <cell r="T96">
            <v>0.11</v>
          </cell>
          <cell r="U96">
            <v>1</v>
          </cell>
          <cell r="V96">
            <v>15</v>
          </cell>
          <cell r="W96">
            <v>12</v>
          </cell>
          <cell r="X96">
            <v>1</v>
          </cell>
          <cell r="Y96">
            <v>1</v>
          </cell>
          <cell r="Z96">
            <v>50</v>
          </cell>
          <cell r="AA96">
            <v>50</v>
          </cell>
          <cell r="AB96">
            <v>0.04</v>
          </cell>
          <cell r="AC96">
            <v>0.04</v>
          </cell>
          <cell r="AD96">
            <v>1</v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2</v>
          </cell>
          <cell r="S97">
            <v>0.11</v>
          </cell>
          <cell r="T97">
            <v>0.11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2</v>
          </cell>
          <cell r="S98">
            <v>0.11</v>
          </cell>
          <cell r="T98">
            <v>0.11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2</v>
          </cell>
          <cell r="S99">
            <v>0.11</v>
          </cell>
          <cell r="T99">
            <v>0.11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>A7! 720*600</v>
          </cell>
          <cell r="C100">
            <v>600</v>
          </cell>
          <cell r="D100">
            <v>720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3</v>
          </cell>
          <cell r="L100">
            <v>1</v>
          </cell>
          <cell r="M100">
            <v>46</v>
          </cell>
          <cell r="N100">
            <v>102</v>
          </cell>
          <cell r="O100">
            <v>114</v>
          </cell>
          <cell r="P100">
            <v>142</v>
          </cell>
          <cell r="Q100">
            <v>0</v>
          </cell>
          <cell r="R100">
            <v>50</v>
          </cell>
          <cell r="S100">
            <v>0.11</v>
          </cell>
          <cell r="T100">
            <v>1</v>
          </cell>
          <cell r="U100">
            <v>3</v>
          </cell>
          <cell r="V100">
            <v>15</v>
          </cell>
          <cell r="W100">
            <v>12</v>
          </cell>
          <cell r="X100">
            <v>1</v>
          </cell>
          <cell r="Y100">
            <v>1</v>
          </cell>
          <cell r="Z100">
            <v>50</v>
          </cell>
          <cell r="AA100">
            <v>50</v>
          </cell>
          <cell r="AB100">
            <v>0.04</v>
          </cell>
          <cell r="AC100">
            <v>50</v>
          </cell>
          <cell r="AD100">
            <v>9999</v>
          </cell>
        </row>
        <row r="101">
          <cell r="A101">
            <v>100</v>
          </cell>
          <cell r="B101" t="str">
            <v>A7! 600*720</v>
          </cell>
          <cell r="C101">
            <v>720</v>
          </cell>
          <cell r="D101">
            <v>600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3</v>
          </cell>
          <cell r="L101">
            <v>1</v>
          </cell>
          <cell r="M101">
            <v>38</v>
          </cell>
          <cell r="N101">
            <v>85</v>
          </cell>
          <cell r="O101">
            <v>95</v>
          </cell>
          <cell r="P101">
            <v>118</v>
          </cell>
          <cell r="Q101">
            <v>0</v>
          </cell>
          <cell r="R101">
            <v>50</v>
          </cell>
          <cell r="S101">
            <v>0.11</v>
          </cell>
          <cell r="T101">
            <v>1</v>
          </cell>
          <cell r="U101">
            <v>3</v>
          </cell>
          <cell r="V101">
            <v>15</v>
          </cell>
          <cell r="W101">
            <v>12</v>
          </cell>
          <cell r="X101">
            <v>1</v>
          </cell>
          <cell r="Y101">
            <v>1</v>
          </cell>
          <cell r="Z101">
            <v>50</v>
          </cell>
          <cell r="AA101">
            <v>50</v>
          </cell>
          <cell r="AB101">
            <v>0.04</v>
          </cell>
          <cell r="AC101">
            <v>50</v>
          </cell>
          <cell r="AD101">
            <v>9999</v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2</v>
          </cell>
          <cell r="S102">
            <v>0.11</v>
          </cell>
          <cell r="T102">
            <v>0.11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2</v>
          </cell>
          <cell r="S103">
            <v>0.11</v>
          </cell>
          <cell r="T103">
            <v>0.11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2</v>
          </cell>
          <cell r="S104">
            <v>0.11</v>
          </cell>
          <cell r="T104">
            <v>0.11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  <cell r="B105" t="str">
            <v>U6 33.5*27.5</v>
          </cell>
          <cell r="C105">
            <v>699</v>
          </cell>
          <cell r="D105">
            <v>851</v>
          </cell>
          <cell r="E105">
            <v>8</v>
          </cell>
          <cell r="F105">
            <v>8</v>
          </cell>
          <cell r="G105">
            <v>8</v>
          </cell>
          <cell r="H105">
            <v>8</v>
          </cell>
          <cell r="I105">
            <v>1</v>
          </cell>
          <cell r="J105">
            <v>1</v>
          </cell>
          <cell r="K105">
            <v>203</v>
          </cell>
          <cell r="L105">
            <v>1</v>
          </cell>
          <cell r="M105">
            <v>42</v>
          </cell>
          <cell r="N105">
            <v>93</v>
          </cell>
          <cell r="O105">
            <v>104</v>
          </cell>
          <cell r="P105">
            <v>130</v>
          </cell>
          <cell r="Q105">
            <v>0</v>
          </cell>
          <cell r="R105">
            <v>0.2</v>
          </cell>
          <cell r="S105">
            <v>0.11</v>
          </cell>
          <cell r="T105">
            <v>0.11</v>
          </cell>
          <cell r="U105">
            <v>1</v>
          </cell>
          <cell r="V105">
            <v>15</v>
          </cell>
          <cell r="W105">
            <v>12</v>
          </cell>
          <cell r="X105">
            <v>1</v>
          </cell>
          <cell r="Y105">
            <v>1</v>
          </cell>
          <cell r="Z105">
            <v>50</v>
          </cell>
          <cell r="AA105">
            <v>50</v>
          </cell>
          <cell r="AB105">
            <v>0.04</v>
          </cell>
          <cell r="AC105">
            <v>0.04</v>
          </cell>
          <cell r="AD105">
            <v>1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2</v>
          </cell>
          <cell r="S106">
            <v>0.11</v>
          </cell>
          <cell r="T106">
            <v>0.11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2</v>
          </cell>
          <cell r="S107">
            <v>0.11</v>
          </cell>
          <cell r="T107">
            <v>0.11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2</v>
          </cell>
          <cell r="S108">
            <v>0.11</v>
          </cell>
          <cell r="T108">
            <v>0.11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2</v>
          </cell>
          <cell r="S109">
            <v>0.11</v>
          </cell>
          <cell r="T109">
            <v>0.11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2</v>
          </cell>
          <cell r="S110">
            <v>0.11</v>
          </cell>
          <cell r="T110">
            <v>0.11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2</v>
          </cell>
          <cell r="S111">
            <v>0.11</v>
          </cell>
          <cell r="T111">
            <v>0.11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2</v>
          </cell>
          <cell r="S112">
            <v>0.11</v>
          </cell>
          <cell r="T112">
            <v>0.11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2</v>
          </cell>
          <cell r="S113">
            <v>0.11</v>
          </cell>
          <cell r="T113">
            <v>0.11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50</v>
          </cell>
          <cell r="S114">
            <v>0.11</v>
          </cell>
          <cell r="T114">
            <v>0.4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5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50</v>
          </cell>
          <cell r="S115">
            <v>0.11</v>
          </cell>
          <cell r="T115">
            <v>0.4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5</v>
          </cell>
          <cell r="AD115">
            <v>3</v>
          </cell>
        </row>
        <row r="116">
          <cell r="A116">
            <v>115</v>
          </cell>
          <cell r="B116" t="str">
            <v>U5 30.5*25.5</v>
          </cell>
          <cell r="C116">
            <v>648</v>
          </cell>
          <cell r="D116">
            <v>775</v>
          </cell>
          <cell r="E116">
            <v>8</v>
          </cell>
          <cell r="F116">
            <v>8</v>
          </cell>
          <cell r="G116">
            <v>8</v>
          </cell>
          <cell r="H116">
            <v>8</v>
          </cell>
          <cell r="I116">
            <v>1</v>
          </cell>
          <cell r="J116">
            <v>1</v>
          </cell>
          <cell r="K116">
            <v>203</v>
          </cell>
          <cell r="L116">
            <v>1</v>
          </cell>
          <cell r="M116">
            <v>43</v>
          </cell>
          <cell r="N116">
            <v>95</v>
          </cell>
          <cell r="O116">
            <v>106</v>
          </cell>
          <cell r="P116">
            <v>132</v>
          </cell>
          <cell r="Q116">
            <v>0</v>
          </cell>
          <cell r="R116">
            <v>0.2</v>
          </cell>
          <cell r="S116">
            <v>0.11</v>
          </cell>
          <cell r="T116">
            <v>0.11</v>
          </cell>
          <cell r="U116">
            <v>1</v>
          </cell>
          <cell r="V116">
            <v>15</v>
          </cell>
          <cell r="W116">
            <v>12</v>
          </cell>
          <cell r="X116">
            <v>1</v>
          </cell>
          <cell r="Y116">
            <v>1</v>
          </cell>
          <cell r="Z116">
            <v>50</v>
          </cell>
          <cell r="AA116">
            <v>50</v>
          </cell>
          <cell r="AB116">
            <v>0.04</v>
          </cell>
          <cell r="AC116">
            <v>0.04</v>
          </cell>
          <cell r="AD116">
            <v>1</v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2</v>
          </cell>
          <cell r="S117">
            <v>0.11</v>
          </cell>
          <cell r="T117">
            <v>0.11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>U5+30.5*25.5</v>
          </cell>
          <cell r="C118">
            <v>648</v>
          </cell>
          <cell r="D118">
            <v>775</v>
          </cell>
          <cell r="E118">
            <v>8</v>
          </cell>
          <cell r="F118">
            <v>8</v>
          </cell>
          <cell r="G118">
            <v>8</v>
          </cell>
          <cell r="H118">
            <v>8</v>
          </cell>
          <cell r="I118">
            <v>1</v>
          </cell>
          <cell r="J118">
            <v>1</v>
          </cell>
          <cell r="K118">
            <v>203</v>
          </cell>
          <cell r="L118">
            <v>1</v>
          </cell>
          <cell r="M118">
            <v>43</v>
          </cell>
          <cell r="N118">
            <v>95</v>
          </cell>
          <cell r="O118">
            <v>106</v>
          </cell>
          <cell r="P118">
            <v>132</v>
          </cell>
          <cell r="Q118">
            <v>0</v>
          </cell>
          <cell r="R118">
            <v>50</v>
          </cell>
          <cell r="S118">
            <v>0.11</v>
          </cell>
          <cell r="T118">
            <v>0.4</v>
          </cell>
          <cell r="U118">
            <v>3</v>
          </cell>
          <cell r="V118">
            <v>15</v>
          </cell>
          <cell r="W118">
            <v>12</v>
          </cell>
          <cell r="X118">
            <v>1</v>
          </cell>
          <cell r="Y118">
            <v>1</v>
          </cell>
          <cell r="Z118">
            <v>50</v>
          </cell>
          <cell r="AA118">
            <v>50</v>
          </cell>
          <cell r="AB118">
            <v>0.04</v>
          </cell>
          <cell r="AC118">
            <v>0.5</v>
          </cell>
          <cell r="AD118">
            <v>3</v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2</v>
          </cell>
          <cell r="S119">
            <v>0.11</v>
          </cell>
          <cell r="T119">
            <v>0.11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2</v>
          </cell>
          <cell r="S120">
            <v>0.11</v>
          </cell>
          <cell r="T120">
            <v>0.11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2</v>
          </cell>
          <cell r="S121">
            <v>0.11</v>
          </cell>
          <cell r="T121">
            <v>0.11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2</v>
          </cell>
          <cell r="S122">
            <v>0.11</v>
          </cell>
          <cell r="T122">
            <v>0.11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2</v>
          </cell>
          <cell r="S123">
            <v>0.11</v>
          </cell>
          <cell r="T123">
            <v>0.11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3.5*26.5</v>
          </cell>
          <cell r="C124">
            <v>673</v>
          </cell>
          <cell r="D124">
            <v>851</v>
          </cell>
          <cell r="E124">
            <v>8</v>
          </cell>
          <cell r="F124">
            <v>8</v>
          </cell>
          <cell r="G124">
            <v>8</v>
          </cell>
          <cell r="H124">
            <v>8</v>
          </cell>
          <cell r="I124">
            <v>1</v>
          </cell>
          <cell r="J124">
            <v>1</v>
          </cell>
          <cell r="K124">
            <v>203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2</v>
          </cell>
          <cell r="S124">
            <v>0.11</v>
          </cell>
          <cell r="T124">
            <v>0.11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+33.5*26.5</v>
          </cell>
          <cell r="C125">
            <v>673</v>
          </cell>
          <cell r="D125">
            <v>851</v>
          </cell>
          <cell r="E125">
            <v>8</v>
          </cell>
          <cell r="F125">
            <v>8</v>
          </cell>
          <cell r="G125">
            <v>8</v>
          </cell>
          <cell r="H125">
            <v>8</v>
          </cell>
          <cell r="I125">
            <v>1</v>
          </cell>
          <cell r="J125">
            <v>1</v>
          </cell>
          <cell r="K125">
            <v>203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50</v>
          </cell>
          <cell r="S125">
            <v>0.11</v>
          </cell>
          <cell r="T125">
            <v>0.4</v>
          </cell>
          <cell r="U125">
            <v>3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5</v>
          </cell>
          <cell r="AD125">
            <v>3</v>
          </cell>
        </row>
        <row r="126">
          <cell r="A126">
            <v>125</v>
          </cell>
          <cell r="B126" t="str">
            <v>U6a33.5*26.5</v>
          </cell>
          <cell r="C126">
            <v>673</v>
          </cell>
          <cell r="D126">
            <v>851</v>
          </cell>
          <cell r="E126">
            <v>55</v>
          </cell>
          <cell r="F126">
            <v>55</v>
          </cell>
          <cell r="G126">
            <v>89</v>
          </cell>
          <cell r="H126">
            <v>89</v>
          </cell>
          <cell r="I126">
            <v>1</v>
          </cell>
          <cell r="J126">
            <v>1</v>
          </cell>
          <cell r="K126">
            <v>203</v>
          </cell>
          <cell r="L126">
            <v>1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2</v>
          </cell>
          <cell r="S126">
            <v>0.11</v>
          </cell>
          <cell r="T126">
            <v>0.11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>U5r30.5*25.5</v>
          </cell>
          <cell r="C127">
            <v>648</v>
          </cell>
          <cell r="D127">
            <v>775</v>
          </cell>
          <cell r="E127">
            <v>47</v>
          </cell>
          <cell r="F127">
            <v>47</v>
          </cell>
          <cell r="G127">
            <v>146</v>
          </cell>
          <cell r="H127">
            <v>146</v>
          </cell>
          <cell r="I127">
            <v>1</v>
          </cell>
          <cell r="J127">
            <v>1</v>
          </cell>
          <cell r="K127">
            <v>203</v>
          </cell>
          <cell r="L127">
            <v>1</v>
          </cell>
          <cell r="M127">
            <v>43</v>
          </cell>
          <cell r="N127">
            <v>95</v>
          </cell>
          <cell r="O127">
            <v>106</v>
          </cell>
          <cell r="P127">
            <v>132</v>
          </cell>
          <cell r="Q127">
            <v>0</v>
          </cell>
          <cell r="R127">
            <v>0.2</v>
          </cell>
          <cell r="S127">
            <v>0.11</v>
          </cell>
          <cell r="T127">
            <v>0.11</v>
          </cell>
          <cell r="U127">
            <v>1</v>
          </cell>
          <cell r="V127">
            <v>15</v>
          </cell>
          <cell r="W127">
            <v>12</v>
          </cell>
          <cell r="X127">
            <v>1</v>
          </cell>
          <cell r="Y127">
            <v>1</v>
          </cell>
          <cell r="Z127">
            <v>50</v>
          </cell>
          <cell r="AA127">
            <v>50</v>
          </cell>
          <cell r="AB127">
            <v>0.04</v>
          </cell>
          <cell r="AC127">
            <v>0.04</v>
          </cell>
          <cell r="AD127">
            <v>1</v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2</v>
          </cell>
          <cell r="S128">
            <v>0.11</v>
          </cell>
          <cell r="T128">
            <v>0.11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2</v>
          </cell>
          <cell r="S129">
            <v>0.11</v>
          </cell>
          <cell r="T129">
            <v>0.11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2</v>
          </cell>
          <cell r="S130">
            <v>0.09</v>
          </cell>
          <cell r="T130">
            <v>0.09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2</v>
          </cell>
          <cell r="S131">
            <v>0.11</v>
          </cell>
          <cell r="T131">
            <v>0.11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>U6a33.5*27.0</v>
          </cell>
          <cell r="C132">
            <v>686</v>
          </cell>
          <cell r="D132">
            <v>851</v>
          </cell>
          <cell r="E132">
            <v>59</v>
          </cell>
          <cell r="F132">
            <v>59</v>
          </cell>
          <cell r="G132">
            <v>84</v>
          </cell>
          <cell r="H132">
            <v>84</v>
          </cell>
          <cell r="I132">
            <v>1</v>
          </cell>
          <cell r="J132">
            <v>1</v>
          </cell>
          <cell r="K132">
            <v>203</v>
          </cell>
          <cell r="L132">
            <v>1</v>
          </cell>
          <cell r="M132">
            <v>42</v>
          </cell>
          <cell r="N132">
            <v>93</v>
          </cell>
          <cell r="O132">
            <v>104</v>
          </cell>
          <cell r="P132">
            <v>130</v>
          </cell>
          <cell r="Q132">
            <v>0</v>
          </cell>
          <cell r="R132">
            <v>0.2</v>
          </cell>
          <cell r="S132">
            <v>0.11</v>
          </cell>
          <cell r="T132">
            <v>0.11</v>
          </cell>
          <cell r="U132">
            <v>1</v>
          </cell>
          <cell r="V132">
            <v>15</v>
          </cell>
          <cell r="W132">
            <v>12</v>
          </cell>
          <cell r="X132">
            <v>1</v>
          </cell>
          <cell r="Y132">
            <v>1</v>
          </cell>
          <cell r="Z132">
            <v>50</v>
          </cell>
          <cell r="AA132">
            <v>50</v>
          </cell>
          <cell r="AB132">
            <v>0.04</v>
          </cell>
          <cell r="AC132">
            <v>0.04</v>
          </cell>
          <cell r="AD132">
            <v>1</v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2</v>
          </cell>
          <cell r="S133">
            <v>0.11</v>
          </cell>
          <cell r="T133">
            <v>0.11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2</v>
          </cell>
          <cell r="S134">
            <v>0.11</v>
          </cell>
          <cell r="T134">
            <v>0.11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2</v>
          </cell>
          <cell r="S135">
            <v>0.11</v>
          </cell>
          <cell r="T135">
            <v>0.11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2</v>
          </cell>
          <cell r="S137">
            <v>0.11</v>
          </cell>
          <cell r="T137">
            <v>0.11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2</v>
          </cell>
          <cell r="S139">
            <v>0.11</v>
          </cell>
          <cell r="T139">
            <v>0.11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2</v>
          </cell>
          <cell r="S140">
            <v>0.11</v>
          </cell>
          <cell r="T140">
            <v>0.11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2</v>
          </cell>
          <cell r="S141">
            <v>0.11</v>
          </cell>
          <cell r="T141">
            <v>0.11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2</v>
          </cell>
          <cell r="S142">
            <v>0.11</v>
          </cell>
          <cell r="T142">
            <v>0.11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2</v>
          </cell>
          <cell r="S143">
            <v>0.11</v>
          </cell>
          <cell r="T143">
            <v>0.11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2</v>
          </cell>
          <cell r="S144">
            <v>0.11</v>
          </cell>
          <cell r="T144">
            <v>0.11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2</v>
          </cell>
          <cell r="S145">
            <v>0.11</v>
          </cell>
          <cell r="T145">
            <v>0.11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2</v>
          </cell>
          <cell r="S147">
            <v>0.11</v>
          </cell>
          <cell r="T147">
            <v>0.11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2</v>
          </cell>
          <cell r="S148">
            <v>0.11</v>
          </cell>
          <cell r="T148">
            <v>0.11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2</v>
          </cell>
          <cell r="S149">
            <v>0.11</v>
          </cell>
          <cell r="T149">
            <v>0.11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>U7t27.5*22.5</v>
          </cell>
          <cell r="C151">
            <v>572</v>
          </cell>
          <cell r="D151">
            <v>699</v>
          </cell>
          <cell r="E151">
            <v>32</v>
          </cell>
          <cell r="F151">
            <v>32</v>
          </cell>
          <cell r="G151">
            <v>146</v>
          </cell>
          <cell r="H151">
            <v>146</v>
          </cell>
          <cell r="I151">
            <v>1</v>
          </cell>
          <cell r="J151">
            <v>1</v>
          </cell>
          <cell r="K151">
            <v>203</v>
          </cell>
          <cell r="L151">
            <v>1</v>
          </cell>
          <cell r="M151">
            <v>50</v>
          </cell>
          <cell r="N151">
            <v>110</v>
          </cell>
          <cell r="O151">
            <v>122</v>
          </cell>
          <cell r="P151">
            <v>153</v>
          </cell>
          <cell r="Q151">
            <v>0</v>
          </cell>
          <cell r="R151">
            <v>0.2</v>
          </cell>
          <cell r="S151">
            <v>0.11</v>
          </cell>
          <cell r="T151">
            <v>0.11</v>
          </cell>
          <cell r="U151">
            <v>1</v>
          </cell>
          <cell r="V151">
            <v>15</v>
          </cell>
          <cell r="W151">
            <v>12</v>
          </cell>
          <cell r="X151">
            <v>1</v>
          </cell>
          <cell r="Y151">
            <v>1</v>
          </cell>
          <cell r="Z151">
            <v>50</v>
          </cell>
          <cell r="AA151">
            <v>50</v>
          </cell>
          <cell r="AB151">
            <v>0.04</v>
          </cell>
          <cell r="AC151">
            <v>0.04</v>
          </cell>
          <cell r="AD151">
            <v>1</v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2</v>
          </cell>
          <cell r="S152">
            <v>0.11</v>
          </cell>
          <cell r="T152">
            <v>0.11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2</v>
          </cell>
          <cell r="S153">
            <v>0.11</v>
          </cell>
          <cell r="T153">
            <v>0.11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>U7t29.5*24.5</v>
          </cell>
          <cell r="C154">
            <v>622</v>
          </cell>
          <cell r="D154">
            <v>749</v>
          </cell>
          <cell r="E154">
            <v>59</v>
          </cell>
          <cell r="F154">
            <v>59</v>
          </cell>
          <cell r="G154">
            <v>172</v>
          </cell>
          <cell r="H154">
            <v>172</v>
          </cell>
          <cell r="I154">
            <v>1</v>
          </cell>
          <cell r="J154">
            <v>1</v>
          </cell>
          <cell r="K154">
            <v>203</v>
          </cell>
          <cell r="L154">
            <v>1</v>
          </cell>
          <cell r="M154">
            <v>46</v>
          </cell>
          <cell r="N154">
            <v>102</v>
          </cell>
          <cell r="O154">
            <v>114</v>
          </cell>
          <cell r="P154">
            <v>142</v>
          </cell>
          <cell r="Q154">
            <v>0</v>
          </cell>
          <cell r="R154">
            <v>0.2</v>
          </cell>
          <cell r="S154">
            <v>0.11</v>
          </cell>
          <cell r="T154">
            <v>0.11</v>
          </cell>
          <cell r="U154">
            <v>1</v>
          </cell>
          <cell r="V154">
            <v>15</v>
          </cell>
          <cell r="W154">
            <v>12</v>
          </cell>
          <cell r="X154">
            <v>1</v>
          </cell>
          <cell r="Y154">
            <v>1</v>
          </cell>
          <cell r="Z154">
            <v>50</v>
          </cell>
          <cell r="AA154">
            <v>50</v>
          </cell>
          <cell r="AB154">
            <v>0.04</v>
          </cell>
          <cell r="AC154">
            <v>0.04</v>
          </cell>
          <cell r="AD154">
            <v>1</v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2</v>
          </cell>
          <cell r="S155">
            <v>0.11</v>
          </cell>
          <cell r="T155">
            <v>0.11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2</v>
          </cell>
          <cell r="S156">
            <v>0.11</v>
          </cell>
          <cell r="T156">
            <v>0.11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2</v>
          </cell>
          <cell r="S157">
            <v>0.11</v>
          </cell>
          <cell r="T157">
            <v>0.11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2</v>
          </cell>
          <cell r="S158">
            <v>0.11</v>
          </cell>
          <cell r="T158">
            <v>0.11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2</v>
          </cell>
          <cell r="S159">
            <v>0.11</v>
          </cell>
          <cell r="T159">
            <v>0.11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2</v>
          </cell>
          <cell r="S160">
            <v>0.11</v>
          </cell>
          <cell r="T160">
            <v>0.11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2</v>
          </cell>
          <cell r="S161">
            <v>0.11</v>
          </cell>
          <cell r="T161">
            <v>0.11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2</v>
          </cell>
          <cell r="S163">
            <v>0.11</v>
          </cell>
          <cell r="T163">
            <v>0.11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2</v>
          </cell>
          <cell r="S164">
            <v>0.11</v>
          </cell>
          <cell r="T164">
            <v>0.11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2</v>
          </cell>
          <cell r="S165">
            <v>0.11</v>
          </cell>
          <cell r="T165">
            <v>0.11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2</v>
          </cell>
          <cell r="S166">
            <v>0.11</v>
          </cell>
          <cell r="T166">
            <v>0.11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2</v>
          </cell>
          <cell r="S167">
            <v>0.11</v>
          </cell>
          <cell r="T167">
            <v>0.11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2</v>
          </cell>
          <cell r="S168">
            <v>0.11</v>
          </cell>
          <cell r="T168">
            <v>0.11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2</v>
          </cell>
          <cell r="S169">
            <v>0.11</v>
          </cell>
          <cell r="T169">
            <v>0.11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2</v>
          </cell>
          <cell r="S170">
            <v>0.11</v>
          </cell>
          <cell r="T170">
            <v>0.11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2</v>
          </cell>
          <cell r="S171">
            <v>0.11</v>
          </cell>
          <cell r="T171">
            <v>0.11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2</v>
          </cell>
          <cell r="S172">
            <v>0.11</v>
          </cell>
          <cell r="T172">
            <v>0.11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2</v>
          </cell>
          <cell r="S173">
            <v>0.11</v>
          </cell>
          <cell r="T173">
            <v>0.11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2</v>
          </cell>
          <cell r="S174">
            <v>0.11</v>
          </cell>
          <cell r="T174">
            <v>0.11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2</v>
          </cell>
          <cell r="S175">
            <v>0.11</v>
          </cell>
          <cell r="T175">
            <v>0.11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2</v>
          </cell>
          <cell r="S177">
            <v>0.11</v>
          </cell>
          <cell r="T177">
            <v>0.11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2</v>
          </cell>
          <cell r="S178">
            <v>0.11</v>
          </cell>
          <cell r="T178">
            <v>0.11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2</v>
          </cell>
          <cell r="S180">
            <v>0.11</v>
          </cell>
          <cell r="T180">
            <v>0.11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2</v>
          </cell>
          <cell r="S182">
            <v>0.11</v>
          </cell>
          <cell r="T182">
            <v>0.11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10</v>
          </cell>
          <cell r="F184">
            <v>10</v>
          </cell>
          <cell r="G184">
            <v>10</v>
          </cell>
          <cell r="H184">
            <v>10</v>
          </cell>
          <cell r="I184">
            <v>1</v>
          </cell>
          <cell r="J184">
            <v>1</v>
          </cell>
          <cell r="K184">
            <v>203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2</v>
          </cell>
          <cell r="S184">
            <v>0.11</v>
          </cell>
          <cell r="T184">
            <v>0.11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2</v>
          </cell>
          <cell r="S186">
            <v>0.11</v>
          </cell>
          <cell r="T186">
            <v>0.11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2</v>
          </cell>
          <cell r="S187">
            <v>0.11</v>
          </cell>
          <cell r="T187">
            <v>0.11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2</v>
          </cell>
          <cell r="S188">
            <v>0.11</v>
          </cell>
          <cell r="T188">
            <v>0.11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>U7+1200*1000</v>
          </cell>
          <cell r="C189">
            <v>1000</v>
          </cell>
          <cell r="D189">
            <v>1200</v>
          </cell>
          <cell r="E189">
            <v>10</v>
          </cell>
          <cell r="F189">
            <v>10</v>
          </cell>
          <cell r="G189">
            <v>10</v>
          </cell>
          <cell r="H189">
            <v>10</v>
          </cell>
          <cell r="I189">
            <v>1</v>
          </cell>
          <cell r="J189">
            <v>1</v>
          </cell>
          <cell r="K189">
            <v>203</v>
          </cell>
          <cell r="L189">
            <v>1</v>
          </cell>
          <cell r="M189">
            <v>27</v>
          </cell>
          <cell r="N189">
            <v>59</v>
          </cell>
          <cell r="O189">
            <v>66</v>
          </cell>
          <cell r="P189">
            <v>83</v>
          </cell>
          <cell r="Q189">
            <v>0</v>
          </cell>
          <cell r="R189">
            <v>50</v>
          </cell>
          <cell r="S189">
            <v>0.11</v>
          </cell>
          <cell r="T189">
            <v>0.4</v>
          </cell>
          <cell r="U189">
            <v>3</v>
          </cell>
          <cell r="V189">
            <v>15</v>
          </cell>
          <cell r="W189">
            <v>12</v>
          </cell>
          <cell r="X189">
            <v>1</v>
          </cell>
          <cell r="Y189">
            <v>1</v>
          </cell>
          <cell r="Z189">
            <v>50</v>
          </cell>
          <cell r="AA189">
            <v>50</v>
          </cell>
          <cell r="AB189">
            <v>0.04</v>
          </cell>
          <cell r="AC189">
            <v>0.5</v>
          </cell>
          <cell r="AD189">
            <v>3</v>
          </cell>
        </row>
        <row r="190">
          <cell r="A190">
            <v>189</v>
          </cell>
          <cell r="B190" t="str">
            <v>U7x1200*1000</v>
          </cell>
          <cell r="C190">
            <v>1000</v>
          </cell>
          <cell r="D190">
            <v>1200</v>
          </cell>
          <cell r="E190">
            <v>10</v>
          </cell>
          <cell r="F190">
            <v>10</v>
          </cell>
          <cell r="G190">
            <v>10</v>
          </cell>
          <cell r="H190">
            <v>10</v>
          </cell>
          <cell r="I190">
            <v>2</v>
          </cell>
          <cell r="J190">
            <v>2</v>
          </cell>
          <cell r="K190">
            <v>203</v>
          </cell>
          <cell r="L190">
            <v>4</v>
          </cell>
          <cell r="M190">
            <v>27</v>
          </cell>
          <cell r="N190">
            <v>59</v>
          </cell>
          <cell r="O190">
            <v>66</v>
          </cell>
          <cell r="P190">
            <v>83</v>
          </cell>
          <cell r="Q190">
            <v>0</v>
          </cell>
          <cell r="R190">
            <v>0.2</v>
          </cell>
          <cell r="S190">
            <v>0.11</v>
          </cell>
          <cell r="T190">
            <v>0.11</v>
          </cell>
          <cell r="U190">
            <v>1</v>
          </cell>
          <cell r="V190">
            <v>15</v>
          </cell>
          <cell r="W190">
            <v>12</v>
          </cell>
          <cell r="X190">
            <v>1</v>
          </cell>
          <cell r="Y190">
            <v>1</v>
          </cell>
          <cell r="Z190">
            <v>50</v>
          </cell>
          <cell r="AA190">
            <v>50</v>
          </cell>
          <cell r="AB190">
            <v>0.04</v>
          </cell>
          <cell r="AC190">
            <v>0.04</v>
          </cell>
          <cell r="AD190">
            <v>1</v>
          </cell>
        </row>
        <row r="191">
          <cell r="A191">
            <v>190</v>
          </cell>
          <cell r="B191" t="str">
            <v>U7 49.0*30.5</v>
          </cell>
          <cell r="C191">
            <v>775</v>
          </cell>
          <cell r="D191">
            <v>1245</v>
          </cell>
          <cell r="E191">
            <v>25</v>
          </cell>
          <cell r="F191">
            <v>25</v>
          </cell>
          <cell r="G191">
            <v>20</v>
          </cell>
          <cell r="H191">
            <v>20</v>
          </cell>
          <cell r="I191">
            <v>1</v>
          </cell>
          <cell r="J191">
            <v>1</v>
          </cell>
          <cell r="K191">
            <v>203</v>
          </cell>
          <cell r="L191">
            <v>1</v>
          </cell>
          <cell r="M191">
            <v>37</v>
          </cell>
          <cell r="N191">
            <v>82</v>
          </cell>
          <cell r="O191">
            <v>91</v>
          </cell>
          <cell r="P191">
            <v>114</v>
          </cell>
          <cell r="Q191">
            <v>0</v>
          </cell>
          <cell r="R191">
            <v>0.2</v>
          </cell>
          <cell r="S191">
            <v>0.11</v>
          </cell>
          <cell r="T191">
            <v>0.11</v>
          </cell>
          <cell r="U191">
            <v>1</v>
          </cell>
          <cell r="V191">
            <v>15</v>
          </cell>
          <cell r="W191">
            <v>12</v>
          </cell>
          <cell r="X191">
            <v>1</v>
          </cell>
          <cell r="Y191">
            <v>1</v>
          </cell>
          <cell r="Z191">
            <v>50</v>
          </cell>
          <cell r="AA191">
            <v>50</v>
          </cell>
          <cell r="AB191">
            <v>0.04</v>
          </cell>
          <cell r="AC191">
            <v>0.04</v>
          </cell>
          <cell r="AD191">
            <v>1</v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2</v>
          </cell>
          <cell r="S192">
            <v>0.11</v>
          </cell>
          <cell r="T192">
            <v>0.11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2</v>
          </cell>
          <cell r="S193">
            <v>0.11</v>
          </cell>
          <cell r="T193">
            <v>0.11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2</v>
          </cell>
          <cell r="S194">
            <v>0.11</v>
          </cell>
          <cell r="T194">
            <v>0.11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>U7A29.5*36.0</v>
          </cell>
          <cell r="C195">
            <v>914</v>
          </cell>
          <cell r="D195">
            <v>749</v>
          </cell>
          <cell r="E195">
            <v>95</v>
          </cell>
          <cell r="F195">
            <v>95</v>
          </cell>
          <cell r="G195">
            <v>73</v>
          </cell>
          <cell r="H195">
            <v>73</v>
          </cell>
          <cell r="I195">
            <v>1</v>
          </cell>
          <cell r="J195">
            <v>1</v>
          </cell>
          <cell r="K195">
            <v>203</v>
          </cell>
          <cell r="L195">
            <v>1</v>
          </cell>
          <cell r="M195">
            <v>30</v>
          </cell>
          <cell r="N195">
            <v>67</v>
          </cell>
          <cell r="O195">
            <v>75</v>
          </cell>
          <cell r="P195">
            <v>93</v>
          </cell>
          <cell r="Q195">
            <v>0</v>
          </cell>
          <cell r="R195">
            <v>0.2</v>
          </cell>
          <cell r="S195">
            <v>0.11</v>
          </cell>
          <cell r="T195">
            <v>0.11</v>
          </cell>
          <cell r="U195">
            <v>1</v>
          </cell>
          <cell r="V195">
            <v>15</v>
          </cell>
          <cell r="W195">
            <v>12</v>
          </cell>
          <cell r="X195">
            <v>1</v>
          </cell>
          <cell r="Y195">
            <v>1</v>
          </cell>
          <cell r="Z195">
            <v>50</v>
          </cell>
          <cell r="AA195">
            <v>50</v>
          </cell>
          <cell r="AB195">
            <v>0.04</v>
          </cell>
          <cell r="AC195">
            <v>0.04</v>
          </cell>
          <cell r="AD195">
            <v>1</v>
          </cell>
        </row>
        <row r="196">
          <cell r="A196">
            <v>195</v>
          </cell>
          <cell r="B196" t="str">
            <v>U7A39.0*30.5</v>
          </cell>
          <cell r="C196">
            <v>775</v>
          </cell>
          <cell r="D196">
            <v>991</v>
          </cell>
          <cell r="E196">
            <v>26</v>
          </cell>
          <cell r="F196">
            <v>26</v>
          </cell>
          <cell r="G196">
            <v>194</v>
          </cell>
          <cell r="H196">
            <v>194</v>
          </cell>
          <cell r="I196">
            <v>1</v>
          </cell>
          <cell r="J196">
            <v>1</v>
          </cell>
          <cell r="K196">
            <v>203</v>
          </cell>
          <cell r="L196">
            <v>1</v>
          </cell>
          <cell r="M196">
            <v>37</v>
          </cell>
          <cell r="N196">
            <v>82</v>
          </cell>
          <cell r="O196">
            <v>91</v>
          </cell>
          <cell r="P196">
            <v>114</v>
          </cell>
          <cell r="Q196">
            <v>0</v>
          </cell>
          <cell r="R196">
            <v>0.2</v>
          </cell>
          <cell r="S196">
            <v>0.11</v>
          </cell>
          <cell r="T196">
            <v>0.11</v>
          </cell>
          <cell r="U196">
            <v>1</v>
          </cell>
          <cell r="V196">
            <v>15</v>
          </cell>
          <cell r="W196">
            <v>12</v>
          </cell>
          <cell r="X196">
            <v>1</v>
          </cell>
          <cell r="Y196">
            <v>1</v>
          </cell>
          <cell r="Z196">
            <v>50</v>
          </cell>
          <cell r="AA196">
            <v>50</v>
          </cell>
          <cell r="AB196">
            <v>0.04</v>
          </cell>
          <cell r="AC196">
            <v>0.04</v>
          </cell>
          <cell r="AD196">
            <v>1</v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2</v>
          </cell>
          <cell r="S197">
            <v>0.11</v>
          </cell>
          <cell r="T197">
            <v>0.11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2</v>
          </cell>
          <cell r="S198">
            <v>0.11</v>
          </cell>
          <cell r="T198">
            <v>0.11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2</v>
          </cell>
          <cell r="S199">
            <v>0.11</v>
          </cell>
          <cell r="T199">
            <v>0.11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>U7 29.5*36.0</v>
          </cell>
          <cell r="C200">
            <v>914</v>
          </cell>
          <cell r="D200">
            <v>749</v>
          </cell>
          <cell r="E200">
            <v>8</v>
          </cell>
          <cell r="F200">
            <v>8</v>
          </cell>
          <cell r="G200">
            <v>8</v>
          </cell>
          <cell r="H200">
            <v>8</v>
          </cell>
          <cell r="I200">
            <v>1</v>
          </cell>
          <cell r="J200">
            <v>1</v>
          </cell>
          <cell r="K200">
            <v>203</v>
          </cell>
          <cell r="L200">
            <v>1</v>
          </cell>
          <cell r="M200">
            <v>30</v>
          </cell>
          <cell r="N200">
            <v>67</v>
          </cell>
          <cell r="O200">
            <v>75</v>
          </cell>
          <cell r="P200">
            <v>93</v>
          </cell>
          <cell r="Q200">
            <v>0</v>
          </cell>
          <cell r="R200">
            <v>0.2</v>
          </cell>
          <cell r="S200">
            <v>0.11</v>
          </cell>
          <cell r="T200">
            <v>0.11</v>
          </cell>
          <cell r="U200">
            <v>1</v>
          </cell>
          <cell r="V200">
            <v>15</v>
          </cell>
          <cell r="W200">
            <v>12</v>
          </cell>
          <cell r="X200">
            <v>1</v>
          </cell>
          <cell r="Y200">
            <v>1</v>
          </cell>
          <cell r="Z200">
            <v>50</v>
          </cell>
          <cell r="AA200">
            <v>50</v>
          </cell>
          <cell r="AB200">
            <v>0.04</v>
          </cell>
          <cell r="AC200">
            <v>0.04</v>
          </cell>
          <cell r="AD200">
            <v>1</v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2</v>
          </cell>
          <cell r="S202">
            <v>0.11</v>
          </cell>
          <cell r="T202">
            <v>0.11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2</v>
          </cell>
          <cell r="S203">
            <v>0.11</v>
          </cell>
          <cell r="T203">
            <v>0.11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2</v>
          </cell>
          <cell r="S204">
            <v>0.11</v>
          </cell>
          <cell r="T204">
            <v>0.11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2</v>
          </cell>
          <cell r="S206">
            <v>0.11</v>
          </cell>
          <cell r="T206">
            <v>0.11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2</v>
          </cell>
          <cell r="S207">
            <v>0.11</v>
          </cell>
          <cell r="T207">
            <v>0.11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2</v>
          </cell>
          <cell r="S208">
            <v>0.11</v>
          </cell>
          <cell r="T208">
            <v>0.11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2</v>
          </cell>
          <cell r="S209">
            <v>0.11</v>
          </cell>
          <cell r="T209">
            <v>0.11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2</v>
          </cell>
          <cell r="S210">
            <v>0.11</v>
          </cell>
          <cell r="T210">
            <v>0.11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2</v>
          </cell>
          <cell r="S211">
            <v>0.11</v>
          </cell>
          <cell r="T211">
            <v>0.11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2</v>
          </cell>
          <cell r="S212">
            <v>0.11</v>
          </cell>
          <cell r="T212">
            <v>0.11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2</v>
          </cell>
          <cell r="S213">
            <v>0.11</v>
          </cell>
          <cell r="T213">
            <v>0.11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2</v>
          </cell>
          <cell r="S215">
            <v>0.11</v>
          </cell>
          <cell r="T215">
            <v>0.11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2</v>
          </cell>
          <cell r="S217">
            <v>0.11</v>
          </cell>
          <cell r="T217">
            <v>0.11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2</v>
          </cell>
          <cell r="S219">
            <v>0.11</v>
          </cell>
          <cell r="T219">
            <v>0.11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2</v>
          </cell>
          <cell r="S220">
            <v>0.11</v>
          </cell>
          <cell r="T220">
            <v>0.11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2</v>
          </cell>
          <cell r="S221">
            <v>0.11</v>
          </cell>
          <cell r="T221">
            <v>0.11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2</v>
          </cell>
          <cell r="S222">
            <v>0.11</v>
          </cell>
          <cell r="T222">
            <v>0.11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2</v>
          </cell>
          <cell r="S223">
            <v>0.11</v>
          </cell>
          <cell r="T223">
            <v>0.11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2</v>
          </cell>
          <cell r="S224">
            <v>0.11</v>
          </cell>
          <cell r="T224">
            <v>0.11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2</v>
          </cell>
          <cell r="S225">
            <v>0.11</v>
          </cell>
          <cell r="T225">
            <v>0.11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2</v>
          </cell>
          <cell r="S226">
            <v>0.11</v>
          </cell>
          <cell r="T226">
            <v>0.11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50</v>
          </cell>
          <cell r="S227">
            <v>0.11</v>
          </cell>
          <cell r="T227">
            <v>0.4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5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2</v>
          </cell>
          <cell r="S228">
            <v>0.11</v>
          </cell>
          <cell r="T228">
            <v>0.11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2</v>
          </cell>
          <cell r="S229">
            <v>0.11</v>
          </cell>
          <cell r="T229">
            <v>0.11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0*30.0</v>
          </cell>
          <cell r="C230">
            <v>762</v>
          </cell>
          <cell r="D230">
            <v>940</v>
          </cell>
          <cell r="E230">
            <v>14</v>
          </cell>
          <cell r="F230">
            <v>14</v>
          </cell>
          <cell r="G230">
            <v>8</v>
          </cell>
          <cell r="H230">
            <v>8</v>
          </cell>
          <cell r="I230">
            <v>1</v>
          </cell>
          <cell r="J230">
            <v>1</v>
          </cell>
          <cell r="K230">
            <v>203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2</v>
          </cell>
          <cell r="S230">
            <v>0.09</v>
          </cell>
          <cell r="T230">
            <v>0.09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0*30.0</v>
          </cell>
          <cell r="C231">
            <v>762</v>
          </cell>
          <cell r="D231">
            <v>940</v>
          </cell>
          <cell r="E231">
            <v>69</v>
          </cell>
          <cell r="F231">
            <v>69</v>
          </cell>
          <cell r="G231">
            <v>93</v>
          </cell>
          <cell r="H231">
            <v>93</v>
          </cell>
          <cell r="I231">
            <v>1</v>
          </cell>
          <cell r="J231">
            <v>1</v>
          </cell>
          <cell r="K231">
            <v>203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2</v>
          </cell>
          <cell r="S231">
            <v>0.11</v>
          </cell>
          <cell r="T231">
            <v>0.11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2</v>
          </cell>
          <cell r="S233">
            <v>0.11</v>
          </cell>
          <cell r="T233">
            <v>0.11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2</v>
          </cell>
          <cell r="S234">
            <v>0.11</v>
          </cell>
          <cell r="T234">
            <v>0.11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2</v>
          </cell>
          <cell r="S235">
            <v>0.11</v>
          </cell>
          <cell r="T235">
            <v>0.11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2</v>
          </cell>
          <cell r="S237">
            <v>0.11</v>
          </cell>
          <cell r="T237">
            <v>0.11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2</v>
          </cell>
          <cell r="S239">
            <v>0.11</v>
          </cell>
          <cell r="T239">
            <v>0.11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2</v>
          </cell>
          <cell r="S240">
            <v>0.11</v>
          </cell>
          <cell r="T240">
            <v>0.11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2</v>
          </cell>
          <cell r="S241">
            <v>0.11</v>
          </cell>
          <cell r="T241">
            <v>0.11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2</v>
          </cell>
          <cell r="S243">
            <v>0.11</v>
          </cell>
          <cell r="T243">
            <v>0.11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2</v>
          </cell>
          <cell r="S244">
            <v>0.11</v>
          </cell>
          <cell r="T244">
            <v>0.11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2</v>
          </cell>
          <cell r="S245">
            <v>0.11</v>
          </cell>
          <cell r="T245">
            <v>0.11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2</v>
          </cell>
          <cell r="S247">
            <v>0.11</v>
          </cell>
          <cell r="T247">
            <v>0.11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2</v>
          </cell>
          <cell r="S248">
            <v>0.11</v>
          </cell>
          <cell r="T248">
            <v>0.11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2</v>
          </cell>
          <cell r="S249">
            <v>0.11</v>
          </cell>
          <cell r="T249">
            <v>0.11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>Q7 749*622</v>
          </cell>
          <cell r="C250">
            <v>622</v>
          </cell>
          <cell r="D250">
            <v>749</v>
          </cell>
          <cell r="E250">
            <v>8</v>
          </cell>
          <cell r="F250">
            <v>8</v>
          </cell>
          <cell r="G250">
            <v>8</v>
          </cell>
          <cell r="H250">
            <v>8</v>
          </cell>
          <cell r="I250">
            <v>1</v>
          </cell>
          <cell r="J250">
            <v>1</v>
          </cell>
          <cell r="K250">
            <v>203</v>
          </cell>
          <cell r="L250">
            <v>1</v>
          </cell>
          <cell r="M250">
            <v>46</v>
          </cell>
          <cell r="N250">
            <v>102</v>
          </cell>
          <cell r="O250">
            <v>114</v>
          </cell>
          <cell r="P250">
            <v>142</v>
          </cell>
          <cell r="Q250">
            <v>0</v>
          </cell>
          <cell r="R250">
            <v>0.2</v>
          </cell>
          <cell r="S250">
            <v>0.06</v>
          </cell>
          <cell r="T250">
            <v>0.06</v>
          </cell>
          <cell r="U250">
            <v>1</v>
          </cell>
          <cell r="V250">
            <v>15</v>
          </cell>
          <cell r="W250">
            <v>12</v>
          </cell>
          <cell r="X250">
            <v>1</v>
          </cell>
          <cell r="Y250">
            <v>1</v>
          </cell>
          <cell r="Z250">
            <v>50</v>
          </cell>
          <cell r="AA250">
            <v>50</v>
          </cell>
          <cell r="AB250">
            <v>0.04</v>
          </cell>
          <cell r="AC250">
            <v>0.04</v>
          </cell>
          <cell r="AD250">
            <v>1</v>
          </cell>
        </row>
        <row r="251">
          <cell r="A251">
            <v>250</v>
          </cell>
          <cell r="B251" t="str">
            <v>Q7$749*622</v>
          </cell>
          <cell r="C251">
            <v>622</v>
          </cell>
          <cell r="D251">
            <v>749</v>
          </cell>
          <cell r="E251">
            <v>8</v>
          </cell>
          <cell r="F251">
            <v>8</v>
          </cell>
          <cell r="G251">
            <v>8</v>
          </cell>
          <cell r="H251">
            <v>8</v>
          </cell>
          <cell r="I251">
            <v>1</v>
          </cell>
          <cell r="J251">
            <v>1</v>
          </cell>
          <cell r="K251">
            <v>203</v>
          </cell>
          <cell r="L251">
            <v>1</v>
          </cell>
          <cell r="M251">
            <v>46</v>
          </cell>
          <cell r="N251">
            <v>102</v>
          </cell>
          <cell r="O251">
            <v>114</v>
          </cell>
          <cell r="P251">
            <v>142</v>
          </cell>
          <cell r="Q251">
            <v>0</v>
          </cell>
          <cell r="R251">
            <v>0.2</v>
          </cell>
          <cell r="S251">
            <v>0.11</v>
          </cell>
          <cell r="T251">
            <v>0.11</v>
          </cell>
          <cell r="U251">
            <v>1</v>
          </cell>
          <cell r="V251">
            <v>15</v>
          </cell>
          <cell r="W251">
            <v>12</v>
          </cell>
          <cell r="X251">
            <v>1</v>
          </cell>
          <cell r="Y251">
            <v>1</v>
          </cell>
          <cell r="Z251">
            <v>50</v>
          </cell>
          <cell r="AA251">
            <v>50</v>
          </cell>
          <cell r="AB251">
            <v>0.04</v>
          </cell>
          <cell r="AC251">
            <v>0.04</v>
          </cell>
          <cell r="AD251">
            <v>1</v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2</v>
          </cell>
          <cell r="S252">
            <v>0.11</v>
          </cell>
          <cell r="T252">
            <v>0.11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2</v>
          </cell>
          <cell r="S253">
            <v>0.11</v>
          </cell>
          <cell r="T253">
            <v>0.11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2</v>
          </cell>
          <cell r="S255">
            <v>0.11</v>
          </cell>
          <cell r="T255">
            <v>0.11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2</v>
          </cell>
          <cell r="S256">
            <v>0.11</v>
          </cell>
          <cell r="T256">
            <v>0.11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2</v>
          </cell>
          <cell r="S257">
            <v>0.11</v>
          </cell>
          <cell r="T257">
            <v>0.11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2</v>
          </cell>
          <cell r="S258">
            <v>0.11</v>
          </cell>
          <cell r="T258">
            <v>0.11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2</v>
          </cell>
          <cell r="S259">
            <v>0.11</v>
          </cell>
          <cell r="T259">
            <v>0.11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2</v>
          </cell>
          <cell r="S260">
            <v>0.11</v>
          </cell>
          <cell r="T260">
            <v>0.11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2</v>
          </cell>
          <cell r="S261">
            <v>0.11</v>
          </cell>
          <cell r="T261">
            <v>0.11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>Q7a28.5*36.0</v>
          </cell>
          <cell r="C262">
            <v>914</v>
          </cell>
          <cell r="D262">
            <v>724</v>
          </cell>
          <cell r="E262">
            <v>175</v>
          </cell>
          <cell r="F262">
            <v>175</v>
          </cell>
          <cell r="G262">
            <v>25</v>
          </cell>
          <cell r="H262">
            <v>25</v>
          </cell>
          <cell r="I262">
            <v>1</v>
          </cell>
          <cell r="J262">
            <v>1</v>
          </cell>
          <cell r="K262">
            <v>203</v>
          </cell>
          <cell r="L262">
            <v>1</v>
          </cell>
          <cell r="M262">
            <v>30</v>
          </cell>
          <cell r="N262">
            <v>67</v>
          </cell>
          <cell r="O262">
            <v>75</v>
          </cell>
          <cell r="P262">
            <v>93</v>
          </cell>
          <cell r="Q262">
            <v>0</v>
          </cell>
          <cell r="R262">
            <v>0.2</v>
          </cell>
          <cell r="S262">
            <v>0.11</v>
          </cell>
          <cell r="T262">
            <v>0.11</v>
          </cell>
          <cell r="U262">
            <v>1</v>
          </cell>
          <cell r="V262">
            <v>15</v>
          </cell>
          <cell r="W262">
            <v>12</v>
          </cell>
          <cell r="X262">
            <v>1</v>
          </cell>
          <cell r="Y262">
            <v>1</v>
          </cell>
          <cell r="Z262">
            <v>50</v>
          </cell>
          <cell r="AA262">
            <v>50</v>
          </cell>
          <cell r="AB262">
            <v>0.04</v>
          </cell>
          <cell r="AC262">
            <v>0.04</v>
          </cell>
          <cell r="AD262">
            <v>1</v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2</v>
          </cell>
          <cell r="S263">
            <v>0.11</v>
          </cell>
          <cell r="T263">
            <v>0.11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2</v>
          </cell>
          <cell r="S264">
            <v>0.11</v>
          </cell>
          <cell r="T264">
            <v>0.11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2</v>
          </cell>
          <cell r="S265">
            <v>0.11</v>
          </cell>
          <cell r="T265">
            <v>0.11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2</v>
          </cell>
          <cell r="S267">
            <v>0.11</v>
          </cell>
          <cell r="T267">
            <v>0.11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2</v>
          </cell>
          <cell r="S268">
            <v>0.11</v>
          </cell>
          <cell r="T268">
            <v>0.11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2</v>
          </cell>
          <cell r="S269">
            <v>0.11</v>
          </cell>
          <cell r="T269">
            <v>0.11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2</v>
          </cell>
          <cell r="S270">
            <v>0.11</v>
          </cell>
          <cell r="T270">
            <v>0.11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2</v>
          </cell>
          <cell r="S271">
            <v>0.11</v>
          </cell>
          <cell r="T271">
            <v>0.11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2</v>
          </cell>
          <cell r="S272">
            <v>0.11</v>
          </cell>
          <cell r="T272">
            <v>0.11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2</v>
          </cell>
          <cell r="S273">
            <v>0.11</v>
          </cell>
          <cell r="T273">
            <v>0.11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a37.0*30.0</v>
          </cell>
          <cell r="C274">
            <v>762</v>
          </cell>
          <cell r="D274">
            <v>940</v>
          </cell>
          <cell r="E274">
            <v>99</v>
          </cell>
          <cell r="F274">
            <v>99</v>
          </cell>
          <cell r="G274">
            <v>133</v>
          </cell>
          <cell r="H274">
            <v>133</v>
          </cell>
          <cell r="I274">
            <v>1</v>
          </cell>
          <cell r="J274">
            <v>1</v>
          </cell>
          <cell r="K274">
            <v>203</v>
          </cell>
          <cell r="L274">
            <v>1</v>
          </cell>
          <cell r="M274">
            <v>38</v>
          </cell>
          <cell r="N274">
            <v>84</v>
          </cell>
          <cell r="O274">
            <v>93</v>
          </cell>
          <cell r="P274">
            <v>116</v>
          </cell>
          <cell r="Q274">
            <v>0</v>
          </cell>
          <cell r="R274">
            <v>0.2</v>
          </cell>
          <cell r="S274">
            <v>0.11</v>
          </cell>
          <cell r="T274">
            <v>0.11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j37.0*30.0</v>
          </cell>
          <cell r="C275">
            <v>762</v>
          </cell>
          <cell r="D275">
            <v>940</v>
          </cell>
          <cell r="E275">
            <v>44</v>
          </cell>
          <cell r="F275">
            <v>44</v>
          </cell>
          <cell r="G275">
            <v>188</v>
          </cell>
          <cell r="H275">
            <v>188</v>
          </cell>
          <cell r="I275">
            <v>1</v>
          </cell>
          <cell r="J275">
            <v>1</v>
          </cell>
          <cell r="K275">
            <v>203</v>
          </cell>
          <cell r="L275">
            <v>1</v>
          </cell>
          <cell r="M275">
            <v>38</v>
          </cell>
          <cell r="N275">
            <v>84</v>
          </cell>
          <cell r="O275">
            <v>93</v>
          </cell>
          <cell r="P275">
            <v>116</v>
          </cell>
          <cell r="Q275">
            <v>0</v>
          </cell>
          <cell r="R275">
            <v>0.2</v>
          </cell>
          <cell r="S275">
            <v>0.11</v>
          </cell>
          <cell r="T275">
            <v>0.11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>Q7B37.0*30.0</v>
          </cell>
          <cell r="C276">
            <v>762</v>
          </cell>
          <cell r="D276">
            <v>940</v>
          </cell>
          <cell r="E276">
            <v>52</v>
          </cell>
          <cell r="F276">
            <v>52</v>
          </cell>
          <cell r="G276">
            <v>52</v>
          </cell>
          <cell r="H276">
            <v>52</v>
          </cell>
          <cell r="I276">
            <v>1</v>
          </cell>
          <cell r="J276">
            <v>1</v>
          </cell>
          <cell r="K276">
            <v>203</v>
          </cell>
          <cell r="L276">
            <v>1</v>
          </cell>
          <cell r="M276">
            <v>38</v>
          </cell>
          <cell r="N276">
            <v>84</v>
          </cell>
          <cell r="O276">
            <v>93</v>
          </cell>
          <cell r="P276">
            <v>116</v>
          </cell>
          <cell r="Q276">
            <v>0</v>
          </cell>
          <cell r="R276">
            <v>0.2</v>
          </cell>
          <cell r="S276">
            <v>0.11</v>
          </cell>
          <cell r="T276">
            <v>0.11</v>
          </cell>
          <cell r="U276">
            <v>1</v>
          </cell>
          <cell r="V276">
            <v>15</v>
          </cell>
          <cell r="W276">
            <v>12</v>
          </cell>
          <cell r="X276">
            <v>1</v>
          </cell>
          <cell r="Y276">
            <v>1</v>
          </cell>
          <cell r="Z276">
            <v>50</v>
          </cell>
          <cell r="AA276">
            <v>50</v>
          </cell>
          <cell r="AB276">
            <v>0.04</v>
          </cell>
          <cell r="AC276">
            <v>0.04</v>
          </cell>
          <cell r="AD276">
            <v>1</v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2</v>
          </cell>
          <cell r="S277">
            <v>0.11</v>
          </cell>
          <cell r="T277">
            <v>0.11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2</v>
          </cell>
          <cell r="S278">
            <v>0.11</v>
          </cell>
          <cell r="T278">
            <v>0.11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2</v>
          </cell>
          <cell r="S280">
            <v>0.11</v>
          </cell>
          <cell r="T280">
            <v>0.11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2</v>
          </cell>
          <cell r="S281">
            <v>0.11</v>
          </cell>
          <cell r="T281">
            <v>0.11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2</v>
          </cell>
          <cell r="S282">
            <v>0.11</v>
          </cell>
          <cell r="T282">
            <v>0.11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2</v>
          </cell>
          <cell r="S283">
            <v>0.11</v>
          </cell>
          <cell r="T283">
            <v>0.11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2</v>
          </cell>
          <cell r="S284">
            <v>0.11</v>
          </cell>
          <cell r="T284">
            <v>0.11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>Q7j24.5*29.5</v>
          </cell>
          <cell r="C285">
            <v>749</v>
          </cell>
          <cell r="D285">
            <v>622</v>
          </cell>
          <cell r="E285">
            <v>29</v>
          </cell>
          <cell r="F285">
            <v>29</v>
          </cell>
          <cell r="G285">
            <v>23</v>
          </cell>
          <cell r="H285">
            <v>23</v>
          </cell>
          <cell r="I285">
            <v>1</v>
          </cell>
          <cell r="J285">
            <v>1</v>
          </cell>
          <cell r="K285">
            <v>203</v>
          </cell>
          <cell r="L285">
            <v>1</v>
          </cell>
          <cell r="M285">
            <v>38</v>
          </cell>
          <cell r="N285">
            <v>85</v>
          </cell>
          <cell r="O285">
            <v>95</v>
          </cell>
          <cell r="P285">
            <v>118</v>
          </cell>
          <cell r="Q285">
            <v>0</v>
          </cell>
          <cell r="R285">
            <v>0.2</v>
          </cell>
          <cell r="S285">
            <v>0.11</v>
          </cell>
          <cell r="T285">
            <v>0.11</v>
          </cell>
          <cell r="U285">
            <v>1</v>
          </cell>
          <cell r="V285">
            <v>15</v>
          </cell>
          <cell r="W285">
            <v>12</v>
          </cell>
          <cell r="X285">
            <v>1</v>
          </cell>
          <cell r="Y285">
            <v>1</v>
          </cell>
          <cell r="Z285">
            <v>50</v>
          </cell>
          <cell r="AA285">
            <v>50</v>
          </cell>
          <cell r="AB285">
            <v>0.04</v>
          </cell>
          <cell r="AC285">
            <v>0.04</v>
          </cell>
          <cell r="AD285">
            <v>1</v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2</v>
          </cell>
          <cell r="S286">
            <v>0.11</v>
          </cell>
          <cell r="T286">
            <v>0.11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2</v>
          </cell>
          <cell r="S287">
            <v>0.11</v>
          </cell>
          <cell r="T287">
            <v>0.11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2</v>
          </cell>
          <cell r="S288">
            <v>0.11</v>
          </cell>
          <cell r="T288">
            <v>0.11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>Q7 24.5*29.5</v>
          </cell>
          <cell r="C289">
            <v>749</v>
          </cell>
          <cell r="D289">
            <v>622</v>
          </cell>
          <cell r="E289">
            <v>8</v>
          </cell>
          <cell r="F289">
            <v>8</v>
          </cell>
          <cell r="G289">
            <v>8</v>
          </cell>
          <cell r="H289">
            <v>8</v>
          </cell>
          <cell r="I289">
            <v>1</v>
          </cell>
          <cell r="J289">
            <v>1</v>
          </cell>
          <cell r="K289">
            <v>203</v>
          </cell>
          <cell r="L289">
            <v>1</v>
          </cell>
          <cell r="M289">
            <v>38</v>
          </cell>
          <cell r="N289">
            <v>85</v>
          </cell>
          <cell r="O289">
            <v>95</v>
          </cell>
          <cell r="P289">
            <v>118</v>
          </cell>
          <cell r="Q289">
            <v>0</v>
          </cell>
          <cell r="R289">
            <v>0.2</v>
          </cell>
          <cell r="S289">
            <v>0.11</v>
          </cell>
          <cell r="T289">
            <v>0.11</v>
          </cell>
          <cell r="U289">
            <v>1</v>
          </cell>
          <cell r="V289">
            <v>15</v>
          </cell>
          <cell r="W289">
            <v>12</v>
          </cell>
          <cell r="X289">
            <v>1</v>
          </cell>
          <cell r="Y289">
            <v>1</v>
          </cell>
          <cell r="Z289">
            <v>50</v>
          </cell>
          <cell r="AA289">
            <v>50</v>
          </cell>
          <cell r="AB289">
            <v>0.04</v>
          </cell>
          <cell r="AC289">
            <v>0.04</v>
          </cell>
          <cell r="AD289">
            <v>1</v>
          </cell>
        </row>
        <row r="290">
          <cell r="A290">
            <v>289</v>
          </cell>
          <cell r="B290" t="str">
            <v>Q7!24.5*29.5</v>
          </cell>
          <cell r="C290">
            <v>749</v>
          </cell>
          <cell r="D290">
            <v>622</v>
          </cell>
          <cell r="E290">
            <v>8</v>
          </cell>
          <cell r="F290">
            <v>8</v>
          </cell>
          <cell r="G290">
            <v>8</v>
          </cell>
          <cell r="H290">
            <v>8</v>
          </cell>
          <cell r="I290">
            <v>1</v>
          </cell>
          <cell r="J290">
            <v>1</v>
          </cell>
          <cell r="K290">
            <v>203</v>
          </cell>
          <cell r="L290">
            <v>1</v>
          </cell>
          <cell r="M290">
            <v>38</v>
          </cell>
          <cell r="N290">
            <v>85</v>
          </cell>
          <cell r="O290">
            <v>95</v>
          </cell>
          <cell r="P290">
            <v>118</v>
          </cell>
          <cell r="Q290">
            <v>0</v>
          </cell>
          <cell r="R290">
            <v>50</v>
          </cell>
          <cell r="S290">
            <v>0.11</v>
          </cell>
          <cell r="T290">
            <v>1</v>
          </cell>
          <cell r="U290">
            <v>3</v>
          </cell>
          <cell r="V290">
            <v>15</v>
          </cell>
          <cell r="W290">
            <v>12</v>
          </cell>
          <cell r="X290">
            <v>1</v>
          </cell>
          <cell r="Y290">
            <v>1</v>
          </cell>
          <cell r="Z290">
            <v>50</v>
          </cell>
          <cell r="AA290">
            <v>50</v>
          </cell>
          <cell r="AB290">
            <v>0.04</v>
          </cell>
          <cell r="AC290">
            <v>0.5</v>
          </cell>
          <cell r="AD290">
            <v>3</v>
          </cell>
        </row>
        <row r="291">
          <cell r="A291">
            <v>290</v>
          </cell>
          <cell r="B291" t="str">
            <v>Q7t29.5*24.5</v>
          </cell>
          <cell r="C291">
            <v>749</v>
          </cell>
          <cell r="D291">
            <v>622</v>
          </cell>
          <cell r="E291">
            <v>120</v>
          </cell>
          <cell r="F291">
            <v>120</v>
          </cell>
          <cell r="G291">
            <v>108</v>
          </cell>
          <cell r="H291">
            <v>108</v>
          </cell>
          <cell r="I291">
            <v>1</v>
          </cell>
          <cell r="J291">
            <v>1</v>
          </cell>
          <cell r="K291">
            <v>203</v>
          </cell>
          <cell r="L291">
            <v>1</v>
          </cell>
          <cell r="M291">
            <v>38</v>
          </cell>
          <cell r="N291">
            <v>85</v>
          </cell>
          <cell r="O291">
            <v>95</v>
          </cell>
          <cell r="P291">
            <v>118</v>
          </cell>
          <cell r="Q291">
            <v>0</v>
          </cell>
          <cell r="R291">
            <v>0.2</v>
          </cell>
          <cell r="S291">
            <v>0.11</v>
          </cell>
          <cell r="T291">
            <v>0.11</v>
          </cell>
          <cell r="U291">
            <v>1</v>
          </cell>
          <cell r="V291">
            <v>15</v>
          </cell>
          <cell r="W291">
            <v>12</v>
          </cell>
          <cell r="X291">
            <v>1</v>
          </cell>
          <cell r="Y291">
            <v>1</v>
          </cell>
          <cell r="Z291">
            <v>50</v>
          </cell>
          <cell r="AA291">
            <v>50</v>
          </cell>
          <cell r="AB291">
            <v>0.04</v>
          </cell>
          <cell r="AC291">
            <v>0.04</v>
          </cell>
          <cell r="AD291">
            <v>1</v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2</v>
          </cell>
          <cell r="S292">
            <v>0.11</v>
          </cell>
          <cell r="T292">
            <v>0.11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2</v>
          </cell>
          <cell r="S293">
            <v>0.11</v>
          </cell>
          <cell r="T293">
            <v>0.11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2</v>
          </cell>
          <cell r="S294">
            <v>0.11</v>
          </cell>
          <cell r="T294">
            <v>0.11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>Q7h37.0*30.0</v>
          </cell>
          <cell r="C296">
            <v>762</v>
          </cell>
          <cell r="D296">
            <v>940</v>
          </cell>
          <cell r="E296">
            <v>8</v>
          </cell>
          <cell r="F296">
            <v>8</v>
          </cell>
          <cell r="G296">
            <v>8</v>
          </cell>
          <cell r="H296">
            <v>8</v>
          </cell>
          <cell r="I296">
            <v>1</v>
          </cell>
          <cell r="J296">
            <v>2</v>
          </cell>
          <cell r="K296">
            <v>203</v>
          </cell>
          <cell r="L296">
            <v>2</v>
          </cell>
          <cell r="M296">
            <v>38</v>
          </cell>
          <cell r="N296">
            <v>84</v>
          </cell>
          <cell r="O296">
            <v>93</v>
          </cell>
          <cell r="P296">
            <v>116</v>
          </cell>
          <cell r="Q296">
            <v>0</v>
          </cell>
          <cell r="R296">
            <v>0.2</v>
          </cell>
          <cell r="S296">
            <v>0.11</v>
          </cell>
          <cell r="T296">
            <v>0.11</v>
          </cell>
          <cell r="U296">
            <v>1</v>
          </cell>
          <cell r="V296">
            <v>15</v>
          </cell>
          <cell r="W296">
            <v>12</v>
          </cell>
          <cell r="X296">
            <v>1</v>
          </cell>
          <cell r="Y296">
            <v>1</v>
          </cell>
          <cell r="Z296">
            <v>50</v>
          </cell>
          <cell r="AA296">
            <v>50</v>
          </cell>
          <cell r="AB296">
            <v>0.04</v>
          </cell>
          <cell r="AC296">
            <v>0.04</v>
          </cell>
          <cell r="AD296">
            <v>1</v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2</v>
          </cell>
          <cell r="S297">
            <v>0.11</v>
          </cell>
          <cell r="T297">
            <v>0.11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2</v>
          </cell>
          <cell r="S298">
            <v>0.11</v>
          </cell>
          <cell r="T298">
            <v>0.11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2</v>
          </cell>
          <cell r="S299">
            <v>0.11</v>
          </cell>
          <cell r="T299">
            <v>0.11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>Q7a38.0*30.0</v>
          </cell>
          <cell r="C300">
            <v>762</v>
          </cell>
          <cell r="D300">
            <v>965</v>
          </cell>
          <cell r="E300">
            <v>99</v>
          </cell>
          <cell r="F300">
            <v>99</v>
          </cell>
          <cell r="G300">
            <v>145</v>
          </cell>
          <cell r="H300">
            <v>145</v>
          </cell>
          <cell r="I300">
            <v>1</v>
          </cell>
          <cell r="J300">
            <v>1</v>
          </cell>
          <cell r="K300">
            <v>203</v>
          </cell>
          <cell r="L300">
            <v>1</v>
          </cell>
          <cell r="M300">
            <v>38</v>
          </cell>
          <cell r="N300">
            <v>84</v>
          </cell>
          <cell r="O300">
            <v>93</v>
          </cell>
          <cell r="P300">
            <v>116</v>
          </cell>
          <cell r="Q300">
            <v>0</v>
          </cell>
          <cell r="R300">
            <v>0.2</v>
          </cell>
          <cell r="S300">
            <v>0.11</v>
          </cell>
          <cell r="T300">
            <v>0.11</v>
          </cell>
          <cell r="U300">
            <v>1</v>
          </cell>
          <cell r="V300">
            <v>15</v>
          </cell>
          <cell r="W300">
            <v>12</v>
          </cell>
          <cell r="X300">
            <v>1</v>
          </cell>
          <cell r="Y300">
            <v>1</v>
          </cell>
          <cell r="Z300">
            <v>50</v>
          </cell>
          <cell r="AA300">
            <v>50</v>
          </cell>
          <cell r="AB300">
            <v>0.04</v>
          </cell>
          <cell r="AC300">
            <v>0.04</v>
          </cell>
          <cell r="AD300">
            <v>1</v>
          </cell>
        </row>
        <row r="301">
          <cell r="A301">
            <v>300</v>
          </cell>
          <cell r="B301" t="str">
            <v>Q7j38.0*30.0</v>
          </cell>
          <cell r="C301">
            <v>762</v>
          </cell>
          <cell r="D301">
            <v>965</v>
          </cell>
          <cell r="E301">
            <v>44</v>
          </cell>
          <cell r="F301">
            <v>44</v>
          </cell>
          <cell r="G301">
            <v>201</v>
          </cell>
          <cell r="H301">
            <v>201</v>
          </cell>
          <cell r="I301">
            <v>1</v>
          </cell>
          <cell r="J301">
            <v>1</v>
          </cell>
          <cell r="K301">
            <v>203</v>
          </cell>
          <cell r="L301">
            <v>1</v>
          </cell>
          <cell r="M301">
            <v>38</v>
          </cell>
          <cell r="N301">
            <v>84</v>
          </cell>
          <cell r="O301">
            <v>93</v>
          </cell>
          <cell r="P301">
            <v>116</v>
          </cell>
          <cell r="Q301">
            <v>0</v>
          </cell>
          <cell r="R301">
            <v>0.2</v>
          </cell>
          <cell r="S301">
            <v>0.11</v>
          </cell>
          <cell r="T301">
            <v>0.11</v>
          </cell>
          <cell r="U301">
            <v>1</v>
          </cell>
          <cell r="V301">
            <v>15</v>
          </cell>
          <cell r="W301">
            <v>12</v>
          </cell>
          <cell r="X301">
            <v>1</v>
          </cell>
          <cell r="Y301">
            <v>1</v>
          </cell>
          <cell r="Z301">
            <v>50</v>
          </cell>
          <cell r="AA301">
            <v>50</v>
          </cell>
          <cell r="AB301">
            <v>0.04</v>
          </cell>
          <cell r="AC301">
            <v>0.04</v>
          </cell>
          <cell r="AD301">
            <v>1</v>
          </cell>
        </row>
        <row r="302">
          <cell r="A302">
            <v>301</v>
          </cell>
          <cell r="B302" t="str">
            <v>U6=30.5*25.5</v>
          </cell>
          <cell r="C302">
            <v>648</v>
          </cell>
          <cell r="D302">
            <v>775</v>
          </cell>
          <cell r="E302">
            <v>8</v>
          </cell>
          <cell r="F302">
            <v>8</v>
          </cell>
          <cell r="G302">
            <v>8</v>
          </cell>
          <cell r="H302">
            <v>8</v>
          </cell>
          <cell r="I302">
            <v>1</v>
          </cell>
          <cell r="J302">
            <v>1</v>
          </cell>
          <cell r="K302">
            <v>203</v>
          </cell>
          <cell r="L302">
            <v>1</v>
          </cell>
          <cell r="M302">
            <v>45</v>
          </cell>
          <cell r="N302">
            <v>99</v>
          </cell>
          <cell r="O302">
            <v>110</v>
          </cell>
          <cell r="P302">
            <v>137</v>
          </cell>
          <cell r="Q302">
            <v>0</v>
          </cell>
          <cell r="R302">
            <v>50</v>
          </cell>
          <cell r="S302">
            <v>0.11</v>
          </cell>
          <cell r="T302">
            <v>0.65</v>
          </cell>
          <cell r="U302">
            <v>3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2</v>
          </cell>
          <cell r="AD302">
            <v>3</v>
          </cell>
        </row>
        <row r="303">
          <cell r="A303">
            <v>302</v>
          </cell>
          <cell r="B303" t="str">
            <v>U6z30.5*25.5</v>
          </cell>
          <cell r="C303">
            <v>648</v>
          </cell>
          <cell r="D303">
            <v>775</v>
          </cell>
          <cell r="E303">
            <v>8</v>
          </cell>
          <cell r="F303">
            <v>8</v>
          </cell>
          <cell r="G303">
            <v>8</v>
          </cell>
          <cell r="H303">
            <v>8</v>
          </cell>
          <cell r="I303">
            <v>1</v>
          </cell>
          <cell r="J303">
            <v>1</v>
          </cell>
          <cell r="K303">
            <v>203</v>
          </cell>
          <cell r="L303">
            <v>1</v>
          </cell>
          <cell r="M303">
            <v>45</v>
          </cell>
          <cell r="N303">
            <v>99</v>
          </cell>
          <cell r="O303">
            <v>110</v>
          </cell>
          <cell r="P303">
            <v>137</v>
          </cell>
          <cell r="Q303">
            <v>0</v>
          </cell>
          <cell r="R303">
            <v>50</v>
          </cell>
          <cell r="S303">
            <v>0.11</v>
          </cell>
          <cell r="T303">
            <v>0.5</v>
          </cell>
          <cell r="U303">
            <v>20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5</v>
          </cell>
          <cell r="AD303">
            <v>20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50</v>
          </cell>
          <cell r="S304">
            <v>0.13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Q7z38.0*30.0</v>
          </cell>
          <cell r="C305">
            <v>762</v>
          </cell>
          <cell r="D305">
            <v>965</v>
          </cell>
          <cell r="E305">
            <v>14</v>
          </cell>
          <cell r="F305">
            <v>14</v>
          </cell>
          <cell r="G305">
            <v>21</v>
          </cell>
          <cell r="H305">
            <v>21</v>
          </cell>
          <cell r="I305">
            <v>1</v>
          </cell>
          <cell r="J305">
            <v>1</v>
          </cell>
          <cell r="K305">
            <v>203</v>
          </cell>
          <cell r="L305">
            <v>1</v>
          </cell>
          <cell r="M305">
            <v>38</v>
          </cell>
          <cell r="N305">
            <v>84</v>
          </cell>
          <cell r="O305">
            <v>93</v>
          </cell>
          <cell r="P305">
            <v>116</v>
          </cell>
          <cell r="Q305">
            <v>0</v>
          </cell>
          <cell r="R305">
            <v>50</v>
          </cell>
          <cell r="S305">
            <v>0.11</v>
          </cell>
          <cell r="T305">
            <v>0.5</v>
          </cell>
          <cell r="U305">
            <v>20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0.04</v>
          </cell>
          <cell r="AC305">
            <v>2</v>
          </cell>
          <cell r="AD305">
            <v>20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2</v>
          </cell>
          <cell r="S306">
            <v>0.11</v>
          </cell>
          <cell r="T306">
            <v>0.11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8</v>
          </cell>
          <cell r="F307">
            <v>8</v>
          </cell>
          <cell r="G307">
            <v>8</v>
          </cell>
          <cell r="H307">
            <v>8</v>
          </cell>
          <cell r="I307">
            <v>1</v>
          </cell>
          <cell r="J307">
            <v>1</v>
          </cell>
          <cell r="K307">
            <v>203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2</v>
          </cell>
          <cell r="S307">
            <v>0.11</v>
          </cell>
          <cell r="T307">
            <v>0.11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2</v>
          </cell>
          <cell r="S308">
            <v>0.11</v>
          </cell>
          <cell r="T308">
            <v>0.11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8</v>
          </cell>
          <cell r="F309">
            <v>8</v>
          </cell>
          <cell r="G309">
            <v>8</v>
          </cell>
          <cell r="H309">
            <v>8</v>
          </cell>
          <cell r="I309">
            <v>1</v>
          </cell>
          <cell r="J309">
            <v>1</v>
          </cell>
          <cell r="K309">
            <v>203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50</v>
          </cell>
          <cell r="S309">
            <v>0.11</v>
          </cell>
          <cell r="T309">
            <v>0.4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5</v>
          </cell>
          <cell r="AD309">
            <v>3</v>
          </cell>
        </row>
        <row r="310">
          <cell r="A310">
            <v>309</v>
          </cell>
          <cell r="B310" t="str">
            <v>Q7h38.0*30.0</v>
          </cell>
          <cell r="C310">
            <v>762</v>
          </cell>
          <cell r="D310">
            <v>965</v>
          </cell>
          <cell r="E310">
            <v>8</v>
          </cell>
          <cell r="F310">
            <v>8</v>
          </cell>
          <cell r="G310">
            <v>8</v>
          </cell>
          <cell r="H310">
            <v>8</v>
          </cell>
          <cell r="I310">
            <v>1</v>
          </cell>
          <cell r="J310">
            <v>2</v>
          </cell>
          <cell r="K310">
            <v>203</v>
          </cell>
          <cell r="L310">
            <v>2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2</v>
          </cell>
          <cell r="S310">
            <v>0.11</v>
          </cell>
          <cell r="T310">
            <v>0.11</v>
          </cell>
          <cell r="U310">
            <v>1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0.04</v>
          </cell>
          <cell r="AC310">
            <v>0.04</v>
          </cell>
          <cell r="AD310">
            <v>1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50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2</v>
          </cell>
          <cell r="S312">
            <v>0.11</v>
          </cell>
          <cell r="T312">
            <v>0.11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2</v>
          </cell>
          <cell r="S313">
            <v>0.11</v>
          </cell>
          <cell r="T313">
            <v>0.11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2</v>
          </cell>
          <cell r="S314">
            <v>0.11</v>
          </cell>
          <cell r="T314">
            <v>0.11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>X7 749*622</v>
          </cell>
          <cell r="C315">
            <v>622</v>
          </cell>
          <cell r="D315">
            <v>749</v>
          </cell>
          <cell r="E315">
            <v>8</v>
          </cell>
          <cell r="F315">
            <v>8</v>
          </cell>
          <cell r="G315">
            <v>8</v>
          </cell>
          <cell r="H315">
            <v>8</v>
          </cell>
          <cell r="I315">
            <v>1</v>
          </cell>
          <cell r="J315">
            <v>1</v>
          </cell>
          <cell r="K315">
            <v>203</v>
          </cell>
          <cell r="L315">
            <v>1</v>
          </cell>
          <cell r="M315">
            <v>46</v>
          </cell>
          <cell r="N315">
            <v>102</v>
          </cell>
          <cell r="O315">
            <v>114</v>
          </cell>
          <cell r="P315">
            <v>142</v>
          </cell>
          <cell r="Q315">
            <v>0</v>
          </cell>
          <cell r="R315">
            <v>0.2</v>
          </cell>
          <cell r="S315">
            <v>0.06</v>
          </cell>
          <cell r="T315">
            <v>0.06</v>
          </cell>
          <cell r="U315">
            <v>1</v>
          </cell>
          <cell r="V315">
            <v>15</v>
          </cell>
          <cell r="W315">
            <v>12</v>
          </cell>
          <cell r="X315">
            <v>1</v>
          </cell>
          <cell r="Y315">
            <v>1</v>
          </cell>
          <cell r="Z315">
            <v>50</v>
          </cell>
          <cell r="AA315">
            <v>50</v>
          </cell>
          <cell r="AB315">
            <v>0.04</v>
          </cell>
          <cell r="AC315">
            <v>0.04</v>
          </cell>
          <cell r="AD315">
            <v>1</v>
          </cell>
        </row>
        <row r="316">
          <cell r="A316">
            <v>315</v>
          </cell>
          <cell r="B316" t="str">
            <v>X7$749*622</v>
          </cell>
          <cell r="C316">
            <v>622</v>
          </cell>
          <cell r="D316">
            <v>749</v>
          </cell>
          <cell r="E316">
            <v>8</v>
          </cell>
          <cell r="F316">
            <v>8</v>
          </cell>
          <cell r="G316">
            <v>8</v>
          </cell>
          <cell r="H316">
            <v>8</v>
          </cell>
          <cell r="I316">
            <v>1</v>
          </cell>
          <cell r="J316">
            <v>1</v>
          </cell>
          <cell r="K316">
            <v>203</v>
          </cell>
          <cell r="L316">
            <v>1</v>
          </cell>
          <cell r="M316">
            <v>46</v>
          </cell>
          <cell r="N316">
            <v>102</v>
          </cell>
          <cell r="O316">
            <v>114</v>
          </cell>
          <cell r="P316">
            <v>142</v>
          </cell>
          <cell r="Q316">
            <v>0</v>
          </cell>
          <cell r="R316">
            <v>0.2</v>
          </cell>
          <cell r="S316">
            <v>0.11</v>
          </cell>
          <cell r="T316">
            <v>0.11</v>
          </cell>
          <cell r="U316">
            <v>1</v>
          </cell>
          <cell r="V316">
            <v>15</v>
          </cell>
          <cell r="W316">
            <v>12</v>
          </cell>
          <cell r="X316">
            <v>1</v>
          </cell>
          <cell r="Y316">
            <v>1</v>
          </cell>
          <cell r="Z316">
            <v>50</v>
          </cell>
          <cell r="AA316">
            <v>50</v>
          </cell>
          <cell r="AB316">
            <v>0.04</v>
          </cell>
          <cell r="AC316">
            <v>0.04</v>
          </cell>
          <cell r="AD316">
            <v>1</v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2</v>
          </cell>
          <cell r="S317">
            <v>0.11</v>
          </cell>
          <cell r="T317">
            <v>0.11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2</v>
          </cell>
          <cell r="S318">
            <v>0.11</v>
          </cell>
          <cell r="T318">
            <v>0.11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2</v>
          </cell>
          <cell r="S319">
            <v>0.11</v>
          </cell>
          <cell r="T319">
            <v>0.11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?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50</v>
          </cell>
          <cell r="S321">
            <v>0.4</v>
          </cell>
          <cell r="T321">
            <v>1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0.04</v>
          </cell>
          <cell r="AC321">
            <v>5</v>
          </cell>
          <cell r="AD321">
            <v>9999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2</v>
          </cell>
          <cell r="S322">
            <v>0.11</v>
          </cell>
          <cell r="T322">
            <v>0.11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2</v>
          </cell>
          <cell r="S323">
            <v>0.11</v>
          </cell>
          <cell r="T323">
            <v>0.11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2</v>
          </cell>
          <cell r="S324">
            <v>0.11</v>
          </cell>
          <cell r="T324">
            <v>0.11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>U6a35.5*28.0</v>
          </cell>
          <cell r="C325">
            <v>711</v>
          </cell>
          <cell r="D325">
            <v>902</v>
          </cell>
          <cell r="E325">
            <v>74</v>
          </cell>
          <cell r="F325">
            <v>74</v>
          </cell>
          <cell r="G325">
            <v>114</v>
          </cell>
          <cell r="H325">
            <v>114</v>
          </cell>
          <cell r="I325">
            <v>1</v>
          </cell>
          <cell r="J325">
            <v>1</v>
          </cell>
          <cell r="K325">
            <v>203</v>
          </cell>
          <cell r="L325">
            <v>1</v>
          </cell>
          <cell r="M325">
            <v>41</v>
          </cell>
          <cell r="N325">
            <v>90</v>
          </cell>
          <cell r="O325">
            <v>100</v>
          </cell>
          <cell r="P325">
            <v>125</v>
          </cell>
          <cell r="Q325">
            <v>0</v>
          </cell>
          <cell r="R325">
            <v>0.2</v>
          </cell>
          <cell r="S325">
            <v>0.11</v>
          </cell>
          <cell r="T325">
            <v>0.11</v>
          </cell>
          <cell r="U325">
            <v>1</v>
          </cell>
          <cell r="V325">
            <v>15</v>
          </cell>
          <cell r="W325">
            <v>12</v>
          </cell>
          <cell r="X325">
            <v>1</v>
          </cell>
          <cell r="Y325">
            <v>1</v>
          </cell>
          <cell r="Z325">
            <v>50</v>
          </cell>
          <cell r="AA325">
            <v>50</v>
          </cell>
          <cell r="AB325">
            <v>0.04</v>
          </cell>
          <cell r="AC325">
            <v>0.04</v>
          </cell>
          <cell r="AD325">
            <v>1</v>
          </cell>
        </row>
        <row r="326">
          <cell r="A326">
            <v>325</v>
          </cell>
          <cell r="B326" t="str">
            <v>U6!35.5*28.0</v>
          </cell>
          <cell r="C326">
            <v>711</v>
          </cell>
          <cell r="D326">
            <v>902</v>
          </cell>
          <cell r="E326">
            <v>14</v>
          </cell>
          <cell r="F326">
            <v>14</v>
          </cell>
          <cell r="G326">
            <v>9</v>
          </cell>
          <cell r="H326">
            <v>9</v>
          </cell>
          <cell r="I326">
            <v>1</v>
          </cell>
          <cell r="J326">
            <v>1</v>
          </cell>
          <cell r="K326">
            <v>203</v>
          </cell>
          <cell r="L326">
            <v>1</v>
          </cell>
          <cell r="M326">
            <v>41</v>
          </cell>
          <cell r="N326">
            <v>90</v>
          </cell>
          <cell r="O326">
            <v>100</v>
          </cell>
          <cell r="P326">
            <v>125</v>
          </cell>
          <cell r="Q326">
            <v>0</v>
          </cell>
          <cell r="R326">
            <v>50</v>
          </cell>
          <cell r="S326">
            <v>0.11</v>
          </cell>
          <cell r="T326">
            <v>1</v>
          </cell>
          <cell r="U326">
            <v>3</v>
          </cell>
          <cell r="V326">
            <v>15</v>
          </cell>
          <cell r="W326">
            <v>12</v>
          </cell>
          <cell r="X326">
            <v>1</v>
          </cell>
          <cell r="Y326">
            <v>1</v>
          </cell>
          <cell r="Z326">
            <v>50</v>
          </cell>
          <cell r="AA326">
            <v>50</v>
          </cell>
          <cell r="AB326">
            <v>0.04</v>
          </cell>
          <cell r="AC326">
            <v>5</v>
          </cell>
          <cell r="AD326">
            <v>3</v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2</v>
          </cell>
          <cell r="S327">
            <v>0.11</v>
          </cell>
          <cell r="T327">
            <v>0.11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2</v>
          </cell>
          <cell r="S328">
            <v>0.11</v>
          </cell>
          <cell r="T328">
            <v>0.11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2</v>
          </cell>
          <cell r="S329">
            <v>0.11</v>
          </cell>
          <cell r="T329">
            <v>0.11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>Q6!35.5*28.0</v>
          </cell>
          <cell r="C330">
            <v>711</v>
          </cell>
          <cell r="D330">
            <v>902</v>
          </cell>
          <cell r="E330">
            <v>14</v>
          </cell>
          <cell r="F330">
            <v>14</v>
          </cell>
          <cell r="G330">
            <v>9</v>
          </cell>
          <cell r="H330">
            <v>9</v>
          </cell>
          <cell r="I330">
            <v>1</v>
          </cell>
          <cell r="J330">
            <v>1</v>
          </cell>
          <cell r="K330">
            <v>203</v>
          </cell>
          <cell r="L330">
            <v>1</v>
          </cell>
          <cell r="M330">
            <v>41</v>
          </cell>
          <cell r="N330">
            <v>90</v>
          </cell>
          <cell r="O330">
            <v>100</v>
          </cell>
          <cell r="P330">
            <v>125</v>
          </cell>
          <cell r="Q330">
            <v>0</v>
          </cell>
          <cell r="R330">
            <v>50</v>
          </cell>
          <cell r="S330">
            <v>0.11</v>
          </cell>
          <cell r="T330">
            <v>1</v>
          </cell>
          <cell r="U330">
            <v>3</v>
          </cell>
          <cell r="V330">
            <v>15</v>
          </cell>
          <cell r="W330">
            <v>12</v>
          </cell>
          <cell r="X330">
            <v>1</v>
          </cell>
          <cell r="Y330">
            <v>1</v>
          </cell>
          <cell r="Z330">
            <v>50</v>
          </cell>
          <cell r="AA330">
            <v>50</v>
          </cell>
          <cell r="AB330">
            <v>0.04</v>
          </cell>
          <cell r="AC330">
            <v>5</v>
          </cell>
          <cell r="AD330">
            <v>3</v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50</v>
          </cell>
          <cell r="S331">
            <v>0.11</v>
          </cell>
          <cell r="T331">
            <v>0.6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0.04</v>
          </cell>
          <cell r="AC331">
            <v>2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2</v>
          </cell>
          <cell r="S332">
            <v>0.11</v>
          </cell>
          <cell r="T332">
            <v>0.11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2</v>
          </cell>
          <cell r="S333">
            <v>0.11</v>
          </cell>
          <cell r="T333">
            <v>0.11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2</v>
          </cell>
          <cell r="S334">
            <v>0.11</v>
          </cell>
          <cell r="T334">
            <v>0.11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>Q6z35.5*28.0</v>
          </cell>
          <cell r="C335">
            <v>711</v>
          </cell>
          <cell r="D335">
            <v>902</v>
          </cell>
          <cell r="E335">
            <v>14</v>
          </cell>
          <cell r="F335">
            <v>14</v>
          </cell>
          <cell r="G335">
            <v>9</v>
          </cell>
          <cell r="H335">
            <v>9</v>
          </cell>
          <cell r="I335">
            <v>1</v>
          </cell>
          <cell r="J335">
            <v>1</v>
          </cell>
          <cell r="K335">
            <v>203</v>
          </cell>
          <cell r="L335">
            <v>1</v>
          </cell>
          <cell r="M335">
            <v>41</v>
          </cell>
          <cell r="N335">
            <v>90</v>
          </cell>
          <cell r="O335">
            <v>100</v>
          </cell>
          <cell r="P335">
            <v>125</v>
          </cell>
          <cell r="Q335">
            <v>0</v>
          </cell>
          <cell r="R335">
            <v>50</v>
          </cell>
          <cell r="S335">
            <v>0.11</v>
          </cell>
          <cell r="T335">
            <v>0.5</v>
          </cell>
          <cell r="U335">
            <v>20</v>
          </cell>
          <cell r="V335">
            <v>15</v>
          </cell>
          <cell r="W335">
            <v>12</v>
          </cell>
          <cell r="X335">
            <v>1</v>
          </cell>
          <cell r="Y335">
            <v>1</v>
          </cell>
          <cell r="Z335">
            <v>50</v>
          </cell>
          <cell r="AA335">
            <v>50</v>
          </cell>
          <cell r="AB335">
            <v>0.04</v>
          </cell>
          <cell r="AC335">
            <v>5</v>
          </cell>
          <cell r="AD335">
            <v>20</v>
          </cell>
        </row>
        <row r="336">
          <cell r="A336">
            <v>335</v>
          </cell>
          <cell r="B336" t="str">
            <v>Q6a35.5*28.0</v>
          </cell>
          <cell r="C336">
            <v>711</v>
          </cell>
          <cell r="D336">
            <v>902</v>
          </cell>
          <cell r="E336">
            <v>74</v>
          </cell>
          <cell r="F336">
            <v>74</v>
          </cell>
          <cell r="G336">
            <v>114</v>
          </cell>
          <cell r="H336">
            <v>114</v>
          </cell>
          <cell r="I336">
            <v>1</v>
          </cell>
          <cell r="J336">
            <v>1</v>
          </cell>
          <cell r="K336">
            <v>203</v>
          </cell>
          <cell r="L336">
            <v>1</v>
          </cell>
          <cell r="M336">
            <v>41</v>
          </cell>
          <cell r="N336">
            <v>90</v>
          </cell>
          <cell r="O336">
            <v>100</v>
          </cell>
          <cell r="P336">
            <v>125</v>
          </cell>
          <cell r="Q336">
            <v>0</v>
          </cell>
          <cell r="R336">
            <v>0.2</v>
          </cell>
          <cell r="S336">
            <v>0.11</v>
          </cell>
          <cell r="T336">
            <v>0.11</v>
          </cell>
          <cell r="U336">
            <v>1</v>
          </cell>
          <cell r="V336">
            <v>15</v>
          </cell>
          <cell r="W336">
            <v>12</v>
          </cell>
          <cell r="X336">
            <v>1</v>
          </cell>
          <cell r="Y336">
            <v>1</v>
          </cell>
          <cell r="Z336">
            <v>50</v>
          </cell>
          <cell r="AA336">
            <v>50</v>
          </cell>
          <cell r="AB336">
            <v>0.04</v>
          </cell>
          <cell r="AC336">
            <v>0.04</v>
          </cell>
          <cell r="AD336">
            <v>1</v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2</v>
          </cell>
          <cell r="S337">
            <v>0.11</v>
          </cell>
          <cell r="T337">
            <v>0.11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2</v>
          </cell>
          <cell r="S338">
            <v>0.11</v>
          </cell>
          <cell r="T338">
            <v>0.11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2</v>
          </cell>
          <cell r="S339">
            <v>0.11</v>
          </cell>
          <cell r="T339">
            <v>0.11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50</v>
          </cell>
          <cell r="S341">
            <v>0.11</v>
          </cell>
          <cell r="T341">
            <v>0.4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5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50</v>
          </cell>
          <cell r="S342">
            <v>0.11</v>
          </cell>
          <cell r="T342">
            <v>0.4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5</v>
          </cell>
          <cell r="AD342">
            <v>3</v>
          </cell>
        </row>
        <row r="343">
          <cell r="A343">
            <v>342</v>
          </cell>
          <cell r="B343" t="str">
            <v>Q6 28.0*35.5</v>
          </cell>
          <cell r="C343">
            <v>902</v>
          </cell>
          <cell r="D343">
            <v>711</v>
          </cell>
          <cell r="E343">
            <v>8</v>
          </cell>
          <cell r="F343">
            <v>8</v>
          </cell>
          <cell r="G343">
            <v>8</v>
          </cell>
          <cell r="H343">
            <v>8</v>
          </cell>
          <cell r="I343">
            <v>1</v>
          </cell>
          <cell r="J343">
            <v>1</v>
          </cell>
          <cell r="K343">
            <v>203</v>
          </cell>
          <cell r="L343">
            <v>1</v>
          </cell>
          <cell r="M343">
            <v>30</v>
          </cell>
          <cell r="N343">
            <v>67</v>
          </cell>
          <cell r="O343">
            <v>75</v>
          </cell>
          <cell r="P343">
            <v>93</v>
          </cell>
          <cell r="Q343">
            <v>0</v>
          </cell>
          <cell r="R343">
            <v>0.2</v>
          </cell>
          <cell r="S343">
            <v>0.11</v>
          </cell>
          <cell r="T343">
            <v>0.11</v>
          </cell>
          <cell r="U343">
            <v>1</v>
          </cell>
          <cell r="V343">
            <v>15</v>
          </cell>
          <cell r="W343">
            <v>12</v>
          </cell>
          <cell r="X343">
            <v>1</v>
          </cell>
          <cell r="Y343">
            <v>1</v>
          </cell>
          <cell r="Z343">
            <v>50</v>
          </cell>
          <cell r="AA343">
            <v>50</v>
          </cell>
          <cell r="AB343">
            <v>0.04</v>
          </cell>
          <cell r="AC343">
            <v>0.04</v>
          </cell>
          <cell r="AD343">
            <v>1</v>
          </cell>
        </row>
        <row r="344">
          <cell r="A344">
            <v>343</v>
          </cell>
          <cell r="B344" t="str">
            <v>Q6a28.0*35.5</v>
          </cell>
          <cell r="C344">
            <v>902</v>
          </cell>
          <cell r="D344">
            <v>711</v>
          </cell>
          <cell r="E344">
            <v>167</v>
          </cell>
          <cell r="F344">
            <v>167</v>
          </cell>
          <cell r="G344">
            <v>15</v>
          </cell>
          <cell r="H344">
            <v>15</v>
          </cell>
          <cell r="I344">
            <v>1</v>
          </cell>
          <cell r="J344">
            <v>1</v>
          </cell>
          <cell r="K344">
            <v>203</v>
          </cell>
          <cell r="L344">
            <v>1</v>
          </cell>
          <cell r="M344">
            <v>30</v>
          </cell>
          <cell r="N344">
            <v>67</v>
          </cell>
          <cell r="O344">
            <v>75</v>
          </cell>
          <cell r="P344">
            <v>93</v>
          </cell>
          <cell r="Q344">
            <v>0</v>
          </cell>
          <cell r="R344">
            <v>0.2</v>
          </cell>
          <cell r="S344">
            <v>0.11</v>
          </cell>
          <cell r="T344">
            <v>0.11</v>
          </cell>
          <cell r="U344">
            <v>1</v>
          </cell>
          <cell r="V344">
            <v>15</v>
          </cell>
          <cell r="W344">
            <v>12</v>
          </cell>
          <cell r="X344">
            <v>1</v>
          </cell>
          <cell r="Y344">
            <v>1</v>
          </cell>
          <cell r="Z344">
            <v>50</v>
          </cell>
          <cell r="AA344">
            <v>50</v>
          </cell>
          <cell r="AB344">
            <v>0.04</v>
          </cell>
          <cell r="AC344">
            <v>0.04</v>
          </cell>
          <cell r="AD344">
            <v>1</v>
          </cell>
        </row>
        <row r="345">
          <cell r="A345">
            <v>344</v>
          </cell>
          <cell r="B345" t="str">
            <v>Q6z28.0*35.5</v>
          </cell>
          <cell r="C345">
            <v>902</v>
          </cell>
          <cell r="D345">
            <v>711</v>
          </cell>
          <cell r="E345">
            <v>8</v>
          </cell>
          <cell r="F345">
            <v>8</v>
          </cell>
          <cell r="G345">
            <v>8</v>
          </cell>
          <cell r="H345">
            <v>8</v>
          </cell>
          <cell r="I345">
            <v>1</v>
          </cell>
          <cell r="J345">
            <v>1</v>
          </cell>
          <cell r="K345">
            <v>203</v>
          </cell>
          <cell r="L345">
            <v>1</v>
          </cell>
          <cell r="M345">
            <v>30</v>
          </cell>
          <cell r="N345">
            <v>67</v>
          </cell>
          <cell r="O345">
            <v>75</v>
          </cell>
          <cell r="P345">
            <v>93</v>
          </cell>
          <cell r="Q345">
            <v>0</v>
          </cell>
          <cell r="R345">
            <v>50</v>
          </cell>
          <cell r="S345">
            <v>0.11</v>
          </cell>
          <cell r="T345">
            <v>0.5</v>
          </cell>
          <cell r="U345">
            <v>20</v>
          </cell>
          <cell r="V345">
            <v>15</v>
          </cell>
          <cell r="W345">
            <v>12</v>
          </cell>
          <cell r="X345">
            <v>1</v>
          </cell>
          <cell r="Y345">
            <v>1</v>
          </cell>
          <cell r="Z345">
            <v>50</v>
          </cell>
          <cell r="AA345">
            <v>50</v>
          </cell>
          <cell r="AB345">
            <v>0.04</v>
          </cell>
          <cell r="AC345">
            <v>5</v>
          </cell>
          <cell r="AD345">
            <v>20</v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50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  <cell r="B347" t="str">
            <v>A6 37.0*30.0</v>
          </cell>
          <cell r="C347">
            <v>762</v>
          </cell>
          <cell r="D347">
            <v>940</v>
          </cell>
          <cell r="E347">
            <v>14</v>
          </cell>
          <cell r="F347">
            <v>14</v>
          </cell>
          <cell r="G347">
            <v>8</v>
          </cell>
          <cell r="H347">
            <v>8</v>
          </cell>
          <cell r="I347">
            <v>1</v>
          </cell>
          <cell r="J347">
            <v>1</v>
          </cell>
          <cell r="K347">
            <v>203</v>
          </cell>
          <cell r="L347">
            <v>1</v>
          </cell>
          <cell r="M347">
            <v>38</v>
          </cell>
          <cell r="N347">
            <v>84</v>
          </cell>
          <cell r="O347">
            <v>93</v>
          </cell>
          <cell r="P347">
            <v>116</v>
          </cell>
          <cell r="Q347">
            <v>0</v>
          </cell>
          <cell r="R347">
            <v>0.2</v>
          </cell>
          <cell r="S347">
            <v>0.09</v>
          </cell>
          <cell r="T347">
            <v>0.09</v>
          </cell>
          <cell r="U347">
            <v>1</v>
          </cell>
          <cell r="V347">
            <v>15</v>
          </cell>
          <cell r="W347">
            <v>12</v>
          </cell>
          <cell r="X347">
            <v>1</v>
          </cell>
          <cell r="Y347">
            <v>1</v>
          </cell>
          <cell r="Z347">
            <v>50</v>
          </cell>
          <cell r="AA347">
            <v>50</v>
          </cell>
          <cell r="AB347">
            <v>0.04</v>
          </cell>
          <cell r="AC347">
            <v>0.04</v>
          </cell>
          <cell r="AD347">
            <v>1</v>
          </cell>
        </row>
        <row r="348">
          <cell r="A348">
            <v>347</v>
          </cell>
          <cell r="B348" t="str">
            <v>A6+37.0*30.0</v>
          </cell>
          <cell r="C348">
            <v>762</v>
          </cell>
          <cell r="D348">
            <v>940</v>
          </cell>
          <cell r="E348">
            <v>14</v>
          </cell>
          <cell r="F348">
            <v>14</v>
          </cell>
          <cell r="G348">
            <v>8</v>
          </cell>
          <cell r="H348">
            <v>8</v>
          </cell>
          <cell r="I348">
            <v>1</v>
          </cell>
          <cell r="J348">
            <v>1</v>
          </cell>
          <cell r="K348">
            <v>203</v>
          </cell>
          <cell r="L348">
            <v>1</v>
          </cell>
          <cell r="M348">
            <v>38</v>
          </cell>
          <cell r="N348">
            <v>84</v>
          </cell>
          <cell r="O348">
            <v>93</v>
          </cell>
          <cell r="P348">
            <v>116</v>
          </cell>
          <cell r="Q348">
            <v>0</v>
          </cell>
          <cell r="R348">
            <v>50</v>
          </cell>
          <cell r="S348">
            <v>0.09</v>
          </cell>
          <cell r="T348">
            <v>0.4</v>
          </cell>
          <cell r="U348">
            <v>3</v>
          </cell>
          <cell r="V348">
            <v>15</v>
          </cell>
          <cell r="W348">
            <v>12</v>
          </cell>
          <cell r="X348">
            <v>1</v>
          </cell>
          <cell r="Y348">
            <v>1</v>
          </cell>
          <cell r="Z348">
            <v>50</v>
          </cell>
          <cell r="AA348">
            <v>50</v>
          </cell>
          <cell r="AB348">
            <v>0.04</v>
          </cell>
          <cell r="AC348">
            <v>0.5</v>
          </cell>
          <cell r="AD348">
            <v>3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2</v>
          </cell>
          <cell r="S349">
            <v>0.11</v>
          </cell>
          <cell r="T349">
            <v>0.11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>A6b37.0*30.0</v>
          </cell>
          <cell r="C350">
            <v>762</v>
          </cell>
          <cell r="D350">
            <v>940</v>
          </cell>
          <cell r="E350">
            <v>69</v>
          </cell>
          <cell r="F350">
            <v>69</v>
          </cell>
          <cell r="G350">
            <v>93</v>
          </cell>
          <cell r="H350">
            <v>93</v>
          </cell>
          <cell r="I350">
            <v>1</v>
          </cell>
          <cell r="J350">
            <v>1</v>
          </cell>
          <cell r="K350">
            <v>203</v>
          </cell>
          <cell r="L350">
            <v>1</v>
          </cell>
          <cell r="M350">
            <v>38</v>
          </cell>
          <cell r="N350">
            <v>84</v>
          </cell>
          <cell r="O350">
            <v>93</v>
          </cell>
          <cell r="P350">
            <v>116</v>
          </cell>
          <cell r="Q350">
            <v>0</v>
          </cell>
          <cell r="R350">
            <v>0.2</v>
          </cell>
          <cell r="S350">
            <v>0.11</v>
          </cell>
          <cell r="T350">
            <v>0.11</v>
          </cell>
          <cell r="U350">
            <v>1</v>
          </cell>
          <cell r="V350">
            <v>15</v>
          </cell>
          <cell r="W350">
            <v>12</v>
          </cell>
          <cell r="X350">
            <v>1</v>
          </cell>
          <cell r="Y350">
            <v>1</v>
          </cell>
          <cell r="Z350">
            <v>50</v>
          </cell>
          <cell r="AA350">
            <v>50</v>
          </cell>
          <cell r="AB350">
            <v>0.04</v>
          </cell>
          <cell r="AC350">
            <v>0.04</v>
          </cell>
          <cell r="AD350">
            <v>1</v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2</v>
          </cell>
          <cell r="S351">
            <v>0.11</v>
          </cell>
          <cell r="T351">
            <v>0.11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2</v>
          </cell>
          <cell r="S352">
            <v>0.11</v>
          </cell>
          <cell r="T352">
            <v>0.11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50</v>
          </cell>
          <cell r="S353">
            <v>0.11</v>
          </cell>
          <cell r="T353">
            <v>0.4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5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50</v>
          </cell>
          <cell r="S354">
            <v>0.11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0.04</v>
          </cell>
          <cell r="AC354">
            <v>0.5</v>
          </cell>
          <cell r="AD354">
            <v>3</v>
          </cell>
        </row>
        <row r="355">
          <cell r="A355">
            <v>354</v>
          </cell>
          <cell r="B355" t="str">
            <v>A6a37.0*30.0</v>
          </cell>
          <cell r="C355">
            <v>762</v>
          </cell>
          <cell r="D355">
            <v>940</v>
          </cell>
          <cell r="E355">
            <v>99</v>
          </cell>
          <cell r="F355">
            <v>99</v>
          </cell>
          <cell r="G355">
            <v>133</v>
          </cell>
          <cell r="H355">
            <v>133</v>
          </cell>
          <cell r="I355">
            <v>1</v>
          </cell>
          <cell r="J355">
            <v>1</v>
          </cell>
          <cell r="K355">
            <v>203</v>
          </cell>
          <cell r="L355">
            <v>1</v>
          </cell>
          <cell r="M355">
            <v>38</v>
          </cell>
          <cell r="N355">
            <v>84</v>
          </cell>
          <cell r="O355">
            <v>93</v>
          </cell>
          <cell r="P355">
            <v>116</v>
          </cell>
          <cell r="Q355">
            <v>0</v>
          </cell>
          <cell r="R355">
            <v>0.2</v>
          </cell>
          <cell r="S355">
            <v>0.11</v>
          </cell>
          <cell r="T355">
            <v>0.11</v>
          </cell>
          <cell r="U355">
            <v>1</v>
          </cell>
          <cell r="V355">
            <v>15</v>
          </cell>
          <cell r="W355">
            <v>12</v>
          </cell>
          <cell r="X355">
            <v>1</v>
          </cell>
          <cell r="Y355">
            <v>1</v>
          </cell>
          <cell r="Z355">
            <v>50</v>
          </cell>
          <cell r="AA355">
            <v>50</v>
          </cell>
          <cell r="AB355">
            <v>0.04</v>
          </cell>
          <cell r="AC355">
            <v>0.04</v>
          </cell>
          <cell r="AD355">
            <v>1</v>
          </cell>
        </row>
        <row r="356">
          <cell r="A356">
            <v>355</v>
          </cell>
          <cell r="B356" t="str">
            <v>A6z37.0*30.0</v>
          </cell>
          <cell r="C356">
            <v>762</v>
          </cell>
          <cell r="D356">
            <v>940</v>
          </cell>
          <cell r="E356">
            <v>14</v>
          </cell>
          <cell r="F356">
            <v>14</v>
          </cell>
          <cell r="G356">
            <v>8</v>
          </cell>
          <cell r="H356">
            <v>8</v>
          </cell>
          <cell r="I356">
            <v>1</v>
          </cell>
          <cell r="J356">
            <v>1</v>
          </cell>
          <cell r="K356">
            <v>203</v>
          </cell>
          <cell r="L356">
            <v>1</v>
          </cell>
          <cell r="M356">
            <v>38</v>
          </cell>
          <cell r="N356">
            <v>84</v>
          </cell>
          <cell r="O356">
            <v>93</v>
          </cell>
          <cell r="P356">
            <v>116</v>
          </cell>
          <cell r="Q356">
            <v>0</v>
          </cell>
          <cell r="R356">
            <v>50</v>
          </cell>
          <cell r="S356">
            <v>0.11</v>
          </cell>
          <cell r="T356">
            <v>0.5</v>
          </cell>
          <cell r="U356">
            <v>20</v>
          </cell>
          <cell r="V356">
            <v>15</v>
          </cell>
          <cell r="W356">
            <v>12</v>
          </cell>
          <cell r="X356">
            <v>1</v>
          </cell>
          <cell r="Y356">
            <v>1</v>
          </cell>
          <cell r="Z356">
            <v>50</v>
          </cell>
          <cell r="AA356">
            <v>50</v>
          </cell>
          <cell r="AB356">
            <v>0.04</v>
          </cell>
          <cell r="AC356">
            <v>2</v>
          </cell>
          <cell r="AD356">
            <v>20</v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50</v>
          </cell>
          <cell r="S357">
            <v>0.11</v>
          </cell>
          <cell r="T357">
            <v>0.4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5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50</v>
          </cell>
          <cell r="S358">
            <v>0.11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0.04</v>
          </cell>
          <cell r="AC358">
            <v>0.5</v>
          </cell>
          <cell r="AD358">
            <v>3</v>
          </cell>
        </row>
        <row r="359">
          <cell r="A359">
            <v>358</v>
          </cell>
          <cell r="B359" t="str">
            <v>Q7b37.0*30.0</v>
          </cell>
          <cell r="C359">
            <v>762</v>
          </cell>
          <cell r="D359">
            <v>940</v>
          </cell>
          <cell r="E359">
            <v>69</v>
          </cell>
          <cell r="F359">
            <v>69</v>
          </cell>
          <cell r="G359">
            <v>93</v>
          </cell>
          <cell r="H359">
            <v>93</v>
          </cell>
          <cell r="I359">
            <v>1</v>
          </cell>
          <cell r="J359">
            <v>1</v>
          </cell>
          <cell r="K359">
            <v>203</v>
          </cell>
          <cell r="L359">
            <v>1</v>
          </cell>
          <cell r="M359">
            <v>38</v>
          </cell>
          <cell r="N359">
            <v>84</v>
          </cell>
          <cell r="O359">
            <v>93</v>
          </cell>
          <cell r="P359">
            <v>116</v>
          </cell>
          <cell r="Q359">
            <v>0</v>
          </cell>
          <cell r="R359">
            <v>0.2</v>
          </cell>
          <cell r="S359">
            <v>0.08</v>
          </cell>
          <cell r="T359">
            <v>0.08</v>
          </cell>
          <cell r="U359">
            <v>1</v>
          </cell>
          <cell r="V359">
            <v>15</v>
          </cell>
          <cell r="W359">
            <v>12</v>
          </cell>
          <cell r="X359">
            <v>1</v>
          </cell>
          <cell r="Y359">
            <v>1</v>
          </cell>
          <cell r="Z359">
            <v>50</v>
          </cell>
          <cell r="AA359">
            <v>50</v>
          </cell>
          <cell r="AB359">
            <v>0.04</v>
          </cell>
          <cell r="AC359">
            <v>0.04</v>
          </cell>
          <cell r="AD359">
            <v>1</v>
          </cell>
        </row>
        <row r="360">
          <cell r="A360">
            <v>359</v>
          </cell>
          <cell r="B360" t="str">
            <v>Q7b38.0*30.0</v>
          </cell>
          <cell r="C360">
            <v>762</v>
          </cell>
          <cell r="D360">
            <v>965</v>
          </cell>
          <cell r="E360">
            <v>69</v>
          </cell>
          <cell r="F360">
            <v>69</v>
          </cell>
          <cell r="G360">
            <v>105</v>
          </cell>
          <cell r="H360">
            <v>105</v>
          </cell>
          <cell r="I360">
            <v>1</v>
          </cell>
          <cell r="J360">
            <v>1</v>
          </cell>
          <cell r="K360">
            <v>203</v>
          </cell>
          <cell r="L360">
            <v>1</v>
          </cell>
          <cell r="M360">
            <v>38</v>
          </cell>
          <cell r="N360">
            <v>84</v>
          </cell>
          <cell r="O360">
            <v>93</v>
          </cell>
          <cell r="P360">
            <v>116</v>
          </cell>
          <cell r="Q360">
            <v>0</v>
          </cell>
          <cell r="R360">
            <v>0.2</v>
          </cell>
          <cell r="S360">
            <v>0.08</v>
          </cell>
          <cell r="T360">
            <v>0.08</v>
          </cell>
          <cell r="U360">
            <v>1</v>
          </cell>
          <cell r="V360">
            <v>15</v>
          </cell>
          <cell r="W360">
            <v>12</v>
          </cell>
          <cell r="X360">
            <v>1</v>
          </cell>
          <cell r="Y360">
            <v>1</v>
          </cell>
          <cell r="Z360">
            <v>50</v>
          </cell>
          <cell r="AA360">
            <v>50</v>
          </cell>
          <cell r="AB360">
            <v>0.04</v>
          </cell>
          <cell r="AC360">
            <v>0.04</v>
          </cell>
          <cell r="AD360">
            <v>1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2</v>
          </cell>
          <cell r="S361">
            <v>0.11</v>
          </cell>
          <cell r="T361">
            <v>0.11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2</v>
          </cell>
          <cell r="S362">
            <v>0.11</v>
          </cell>
          <cell r="T362">
            <v>0.11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2</v>
          </cell>
          <cell r="S363">
            <v>0.11</v>
          </cell>
          <cell r="T363">
            <v>0.11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>A5 30.5*25.5</v>
          </cell>
          <cell r="C364">
            <v>648</v>
          </cell>
          <cell r="D364">
            <v>775</v>
          </cell>
          <cell r="E364">
            <v>8</v>
          </cell>
          <cell r="F364">
            <v>8</v>
          </cell>
          <cell r="G364">
            <v>8</v>
          </cell>
          <cell r="H364">
            <v>8</v>
          </cell>
          <cell r="I364">
            <v>1</v>
          </cell>
          <cell r="J364">
            <v>1</v>
          </cell>
          <cell r="K364">
            <v>203</v>
          </cell>
          <cell r="L364">
            <v>1</v>
          </cell>
          <cell r="M364">
            <v>43</v>
          </cell>
          <cell r="N364">
            <v>95</v>
          </cell>
          <cell r="O364">
            <v>105</v>
          </cell>
          <cell r="P364">
            <v>132</v>
          </cell>
          <cell r="Q364">
            <v>0</v>
          </cell>
          <cell r="R364">
            <v>0.2</v>
          </cell>
          <cell r="S364">
            <v>0.11</v>
          </cell>
          <cell r="T364">
            <v>0.11</v>
          </cell>
          <cell r="U364">
            <v>1</v>
          </cell>
          <cell r="V364">
            <v>15</v>
          </cell>
          <cell r="W364">
            <v>12</v>
          </cell>
          <cell r="X364">
            <v>1</v>
          </cell>
          <cell r="Y364">
            <v>1</v>
          </cell>
          <cell r="Z364">
            <v>50</v>
          </cell>
          <cell r="AA364">
            <v>50</v>
          </cell>
          <cell r="AB364">
            <v>0.04</v>
          </cell>
          <cell r="AC364">
            <v>0.04</v>
          </cell>
          <cell r="AD364">
            <v>1</v>
          </cell>
        </row>
        <row r="365">
          <cell r="A365">
            <v>364</v>
          </cell>
          <cell r="B365" t="str">
            <v>A5+30.5*25.5</v>
          </cell>
          <cell r="C365">
            <v>648</v>
          </cell>
          <cell r="D365">
            <v>775</v>
          </cell>
          <cell r="E365">
            <v>8</v>
          </cell>
          <cell r="F365">
            <v>8</v>
          </cell>
          <cell r="G365">
            <v>8</v>
          </cell>
          <cell r="H365">
            <v>8</v>
          </cell>
          <cell r="I365">
            <v>1</v>
          </cell>
          <cell r="J365">
            <v>1</v>
          </cell>
          <cell r="K365">
            <v>203</v>
          </cell>
          <cell r="L365">
            <v>1</v>
          </cell>
          <cell r="M365">
            <v>43</v>
          </cell>
          <cell r="N365">
            <v>95</v>
          </cell>
          <cell r="O365">
            <v>105</v>
          </cell>
          <cell r="P365">
            <v>132</v>
          </cell>
          <cell r="Q365">
            <v>0</v>
          </cell>
          <cell r="R365">
            <v>50</v>
          </cell>
          <cell r="S365">
            <v>0.11</v>
          </cell>
          <cell r="T365">
            <v>0.4</v>
          </cell>
          <cell r="U365">
            <v>3</v>
          </cell>
          <cell r="V365">
            <v>15</v>
          </cell>
          <cell r="W365">
            <v>12</v>
          </cell>
          <cell r="X365">
            <v>1</v>
          </cell>
          <cell r="Y365">
            <v>1</v>
          </cell>
          <cell r="Z365">
            <v>50</v>
          </cell>
          <cell r="AA365">
            <v>50</v>
          </cell>
          <cell r="AB365">
            <v>0.04</v>
          </cell>
          <cell r="AC365">
            <v>0.5</v>
          </cell>
          <cell r="AD365">
            <v>3</v>
          </cell>
        </row>
        <row r="366">
          <cell r="A366">
            <v>365</v>
          </cell>
          <cell r="B366" t="str">
            <v>A5r30.5*25.5</v>
          </cell>
          <cell r="C366">
            <v>648</v>
          </cell>
          <cell r="D366">
            <v>775</v>
          </cell>
          <cell r="E366">
            <v>47</v>
          </cell>
          <cell r="F366">
            <v>47</v>
          </cell>
          <cell r="G366">
            <v>146</v>
          </cell>
          <cell r="H366">
            <v>146</v>
          </cell>
          <cell r="I366">
            <v>1</v>
          </cell>
          <cell r="J366">
            <v>1</v>
          </cell>
          <cell r="K366">
            <v>203</v>
          </cell>
          <cell r="L366">
            <v>1</v>
          </cell>
          <cell r="M366">
            <v>43</v>
          </cell>
          <cell r="N366">
            <v>95</v>
          </cell>
          <cell r="O366">
            <v>105</v>
          </cell>
          <cell r="P366">
            <v>132</v>
          </cell>
          <cell r="Q366">
            <v>0</v>
          </cell>
          <cell r="R366">
            <v>0.2</v>
          </cell>
          <cell r="S366">
            <v>0.11</v>
          </cell>
          <cell r="T366">
            <v>0.11</v>
          </cell>
          <cell r="U366">
            <v>1</v>
          </cell>
          <cell r="V366">
            <v>15</v>
          </cell>
          <cell r="W366">
            <v>12</v>
          </cell>
          <cell r="X366">
            <v>1</v>
          </cell>
          <cell r="Y366">
            <v>1</v>
          </cell>
          <cell r="Z366">
            <v>50</v>
          </cell>
          <cell r="AA366">
            <v>50</v>
          </cell>
          <cell r="AB366">
            <v>0.04</v>
          </cell>
          <cell r="AC366">
            <v>0.04</v>
          </cell>
          <cell r="AD366">
            <v>1</v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2</v>
          </cell>
          <cell r="S367">
            <v>0.11</v>
          </cell>
          <cell r="T367">
            <v>0.11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2</v>
          </cell>
          <cell r="S368">
            <v>0.11</v>
          </cell>
          <cell r="T368">
            <v>0.11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>Q7!38.0*30.0</v>
          </cell>
          <cell r="C369">
            <v>762</v>
          </cell>
          <cell r="D369">
            <v>965</v>
          </cell>
          <cell r="E369">
            <v>14</v>
          </cell>
          <cell r="F369">
            <v>14</v>
          </cell>
          <cell r="G369">
            <v>21</v>
          </cell>
          <cell r="H369">
            <v>21</v>
          </cell>
          <cell r="I369">
            <v>1</v>
          </cell>
          <cell r="J369">
            <v>1</v>
          </cell>
          <cell r="K369">
            <v>203</v>
          </cell>
          <cell r="L369">
            <v>1</v>
          </cell>
          <cell r="M369">
            <v>38</v>
          </cell>
          <cell r="N369">
            <v>84</v>
          </cell>
          <cell r="O369">
            <v>93</v>
          </cell>
          <cell r="P369">
            <v>116</v>
          </cell>
          <cell r="Q369">
            <v>0</v>
          </cell>
          <cell r="R369">
            <v>0.2</v>
          </cell>
          <cell r="S369">
            <v>0.11</v>
          </cell>
          <cell r="T369">
            <v>1</v>
          </cell>
          <cell r="U369">
            <v>3</v>
          </cell>
          <cell r="V369">
            <v>15</v>
          </cell>
          <cell r="W369">
            <v>12</v>
          </cell>
          <cell r="X369">
            <v>1</v>
          </cell>
          <cell r="Y369">
            <v>1</v>
          </cell>
          <cell r="Z369">
            <v>50</v>
          </cell>
          <cell r="AA369">
            <v>50</v>
          </cell>
          <cell r="AB369">
            <v>0.04</v>
          </cell>
          <cell r="AC369">
            <v>5</v>
          </cell>
          <cell r="AD369">
            <v>3</v>
          </cell>
        </row>
        <row r="370">
          <cell r="A370">
            <v>369</v>
          </cell>
          <cell r="B370" t="str">
            <v>Q7!37.0*30.0</v>
          </cell>
          <cell r="C370">
            <v>762</v>
          </cell>
          <cell r="D370">
            <v>940</v>
          </cell>
          <cell r="E370">
            <v>14</v>
          </cell>
          <cell r="F370">
            <v>14</v>
          </cell>
          <cell r="G370">
            <v>8</v>
          </cell>
          <cell r="H370">
            <v>8</v>
          </cell>
          <cell r="I370">
            <v>1</v>
          </cell>
          <cell r="J370">
            <v>1</v>
          </cell>
          <cell r="K370">
            <v>203</v>
          </cell>
          <cell r="L370">
            <v>1</v>
          </cell>
          <cell r="M370">
            <v>38</v>
          </cell>
          <cell r="N370">
            <v>84</v>
          </cell>
          <cell r="O370">
            <v>93</v>
          </cell>
          <cell r="P370">
            <v>116</v>
          </cell>
          <cell r="Q370">
            <v>0</v>
          </cell>
          <cell r="R370">
            <v>0.2</v>
          </cell>
          <cell r="S370">
            <v>0.11</v>
          </cell>
          <cell r="T370">
            <v>1</v>
          </cell>
          <cell r="U370">
            <v>3</v>
          </cell>
          <cell r="V370">
            <v>15</v>
          </cell>
          <cell r="W370">
            <v>12</v>
          </cell>
          <cell r="X370">
            <v>1</v>
          </cell>
          <cell r="Y370">
            <v>1</v>
          </cell>
          <cell r="Z370">
            <v>50</v>
          </cell>
          <cell r="AA370">
            <v>50</v>
          </cell>
          <cell r="AB370">
            <v>0.04</v>
          </cell>
          <cell r="AC370">
            <v>5</v>
          </cell>
          <cell r="AD370">
            <v>3</v>
          </cell>
        </row>
        <row r="371">
          <cell r="A371">
            <v>370</v>
          </cell>
          <cell r="B371" t="str">
            <v>Q6z37.0*30.0</v>
          </cell>
          <cell r="C371">
            <v>762</v>
          </cell>
          <cell r="D371">
            <v>940</v>
          </cell>
          <cell r="E371">
            <v>14</v>
          </cell>
          <cell r="F371">
            <v>14</v>
          </cell>
          <cell r="G371">
            <v>8</v>
          </cell>
          <cell r="H371">
            <v>8</v>
          </cell>
          <cell r="I371">
            <v>1</v>
          </cell>
          <cell r="J371">
            <v>1</v>
          </cell>
          <cell r="K371">
            <v>203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50</v>
          </cell>
          <cell r="S371">
            <v>0.11</v>
          </cell>
          <cell r="T371">
            <v>0.5</v>
          </cell>
          <cell r="U371">
            <v>20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0.04</v>
          </cell>
          <cell r="AC371">
            <v>2</v>
          </cell>
          <cell r="AD371">
            <v>20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50</v>
          </cell>
          <cell r="S372">
            <v>0.11</v>
          </cell>
          <cell r="T372">
            <v>0.4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5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50</v>
          </cell>
          <cell r="S373">
            <v>0.11</v>
          </cell>
          <cell r="T373">
            <v>0.4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5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50</v>
          </cell>
          <cell r="S374">
            <v>0.11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5</v>
          </cell>
          <cell r="AD374">
            <v>3</v>
          </cell>
        </row>
        <row r="375">
          <cell r="A375">
            <v>374</v>
          </cell>
          <cell r="B375" t="str">
            <v>Q6+37.0*30.0</v>
          </cell>
          <cell r="C375">
            <v>762</v>
          </cell>
          <cell r="D375">
            <v>940</v>
          </cell>
          <cell r="E375">
            <v>14</v>
          </cell>
          <cell r="F375">
            <v>14</v>
          </cell>
          <cell r="G375">
            <v>8</v>
          </cell>
          <cell r="H375">
            <v>8</v>
          </cell>
          <cell r="I375">
            <v>1</v>
          </cell>
          <cell r="J375">
            <v>1</v>
          </cell>
          <cell r="K375">
            <v>203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50</v>
          </cell>
          <cell r="S375">
            <v>0.09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5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50</v>
          </cell>
          <cell r="S376">
            <v>0.11</v>
          </cell>
          <cell r="T376">
            <v>0.4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5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50</v>
          </cell>
          <cell r="S377">
            <v>0.11</v>
          </cell>
          <cell r="T377">
            <v>0.4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5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50</v>
          </cell>
          <cell r="S378">
            <v>0.11</v>
          </cell>
          <cell r="T378">
            <v>0.4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5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50</v>
          </cell>
          <cell r="S379">
            <v>0.11</v>
          </cell>
          <cell r="T379">
            <v>0.4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5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50</v>
          </cell>
          <cell r="S380">
            <v>0.11</v>
          </cell>
          <cell r="T380">
            <v>0.4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5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50</v>
          </cell>
          <cell r="S382">
            <v>0.11</v>
          </cell>
          <cell r="T382">
            <v>0.4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5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50</v>
          </cell>
          <cell r="S383">
            <v>0.11</v>
          </cell>
          <cell r="T383">
            <v>0.4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5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50</v>
          </cell>
          <cell r="S384">
            <v>0.11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5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50</v>
          </cell>
          <cell r="S385">
            <v>0.09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5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50</v>
          </cell>
          <cell r="S386">
            <v>0.11</v>
          </cell>
          <cell r="T386">
            <v>0.4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5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50</v>
          </cell>
          <cell r="S387">
            <v>0.11</v>
          </cell>
          <cell r="T387">
            <v>0.4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5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50</v>
          </cell>
          <cell r="S388">
            <v>0.11</v>
          </cell>
          <cell r="T388">
            <v>0.4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5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50</v>
          </cell>
          <cell r="S389">
            <v>0.11</v>
          </cell>
          <cell r="T389">
            <v>0.4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5</v>
          </cell>
          <cell r="AD389">
            <v>3</v>
          </cell>
        </row>
        <row r="390">
          <cell r="A390">
            <v>389</v>
          </cell>
          <cell r="B390" t="str">
            <v>X7b35.5*28.0</v>
          </cell>
          <cell r="C390">
            <v>711</v>
          </cell>
          <cell r="D390">
            <v>902</v>
          </cell>
          <cell r="E390">
            <v>44</v>
          </cell>
          <cell r="F390">
            <v>44</v>
          </cell>
          <cell r="G390">
            <v>74</v>
          </cell>
          <cell r="H390">
            <v>74</v>
          </cell>
          <cell r="I390">
            <v>1</v>
          </cell>
          <cell r="J390">
            <v>1</v>
          </cell>
          <cell r="K390">
            <v>203</v>
          </cell>
          <cell r="L390">
            <v>1</v>
          </cell>
          <cell r="M390">
            <v>41</v>
          </cell>
          <cell r="N390">
            <v>90</v>
          </cell>
          <cell r="O390">
            <v>100</v>
          </cell>
          <cell r="P390">
            <v>125</v>
          </cell>
          <cell r="Q390">
            <v>0</v>
          </cell>
          <cell r="R390">
            <v>0.2</v>
          </cell>
          <cell r="S390">
            <v>0.08</v>
          </cell>
          <cell r="T390">
            <v>0.08</v>
          </cell>
          <cell r="U390">
            <v>1</v>
          </cell>
          <cell r="V390">
            <v>15</v>
          </cell>
          <cell r="W390">
            <v>12</v>
          </cell>
          <cell r="X390">
            <v>1</v>
          </cell>
          <cell r="Y390">
            <v>1</v>
          </cell>
          <cell r="Z390">
            <v>50</v>
          </cell>
          <cell r="AA390">
            <v>50</v>
          </cell>
          <cell r="AB390">
            <v>0.04</v>
          </cell>
          <cell r="AC390">
            <v>0.04</v>
          </cell>
          <cell r="AD390">
            <v>1</v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50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50</v>
          </cell>
          <cell r="S392">
            <v>0.11</v>
          </cell>
          <cell r="T392">
            <v>0.4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5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50</v>
          </cell>
          <cell r="S393">
            <v>0.11</v>
          </cell>
          <cell r="T393">
            <v>0.4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5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50</v>
          </cell>
          <cell r="S394">
            <v>0.11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5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50</v>
          </cell>
          <cell r="S395">
            <v>0.09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5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50</v>
          </cell>
          <cell r="S396">
            <v>0.11</v>
          </cell>
          <cell r="T396">
            <v>0.4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5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50</v>
          </cell>
          <cell r="S397">
            <v>0.11</v>
          </cell>
          <cell r="T397">
            <v>0.4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5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50</v>
          </cell>
          <cell r="S398">
            <v>0.11</v>
          </cell>
          <cell r="T398">
            <v>0.4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5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50</v>
          </cell>
          <cell r="S399">
            <v>0.11</v>
          </cell>
          <cell r="T399">
            <v>0.4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5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50</v>
          </cell>
          <cell r="S400">
            <v>0.11</v>
          </cell>
          <cell r="T400">
            <v>0.4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5</v>
          </cell>
          <cell r="AD400">
            <v>3</v>
          </cell>
        </row>
        <row r="401">
          <cell r="A401">
            <v>400</v>
          </cell>
          <cell r="B401" t="str">
            <v>U7+28.5*36.0</v>
          </cell>
          <cell r="C401">
            <v>914</v>
          </cell>
          <cell r="D401">
            <v>724</v>
          </cell>
          <cell r="E401">
            <v>8</v>
          </cell>
          <cell r="F401">
            <v>8</v>
          </cell>
          <cell r="G401">
            <v>8</v>
          </cell>
          <cell r="H401">
            <v>8</v>
          </cell>
          <cell r="I401">
            <v>1</v>
          </cell>
          <cell r="J401">
            <v>1</v>
          </cell>
          <cell r="K401">
            <v>203</v>
          </cell>
          <cell r="L401">
            <v>1</v>
          </cell>
          <cell r="M401">
            <v>30</v>
          </cell>
          <cell r="N401">
            <v>67</v>
          </cell>
          <cell r="O401">
            <v>75</v>
          </cell>
          <cell r="P401">
            <v>93</v>
          </cell>
          <cell r="Q401">
            <v>0</v>
          </cell>
          <cell r="R401">
            <v>50</v>
          </cell>
          <cell r="S401">
            <v>0.11</v>
          </cell>
          <cell r="T401">
            <v>0.4</v>
          </cell>
          <cell r="U401">
            <v>3</v>
          </cell>
          <cell r="V401">
            <v>15</v>
          </cell>
          <cell r="W401">
            <v>12</v>
          </cell>
          <cell r="X401">
            <v>1</v>
          </cell>
          <cell r="Y401">
            <v>1</v>
          </cell>
          <cell r="Z401">
            <v>50</v>
          </cell>
          <cell r="AA401">
            <v>50</v>
          </cell>
          <cell r="AB401">
            <v>0.04</v>
          </cell>
          <cell r="AC401">
            <v>0.5</v>
          </cell>
          <cell r="AD401">
            <v>3</v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2</v>
          </cell>
          <cell r="S402">
            <v>0.11</v>
          </cell>
          <cell r="T402">
            <v>0.11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2</v>
          </cell>
          <cell r="S403">
            <v>0.11</v>
          </cell>
          <cell r="T403">
            <v>0.11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2</v>
          </cell>
          <cell r="S404">
            <v>0.11</v>
          </cell>
          <cell r="T404">
            <v>0.11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50</v>
          </cell>
          <cell r="S405">
            <v>0.11</v>
          </cell>
          <cell r="T405">
            <v>0.4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5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2</v>
          </cell>
          <cell r="S406">
            <v>0.11</v>
          </cell>
          <cell r="T406">
            <v>0.11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2</v>
          </cell>
          <cell r="S407">
            <v>0.11</v>
          </cell>
          <cell r="T407">
            <v>0.11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2</v>
          </cell>
          <cell r="S408">
            <v>0.11</v>
          </cell>
          <cell r="T408">
            <v>0.11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2</v>
          </cell>
          <cell r="S409">
            <v>0.11</v>
          </cell>
          <cell r="T409">
            <v>0.11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2</v>
          </cell>
          <cell r="S410">
            <v>0.09</v>
          </cell>
          <cell r="T410">
            <v>0.09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50</v>
          </cell>
          <cell r="S411">
            <v>0.11</v>
          </cell>
          <cell r="T411">
            <v>0.4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5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2</v>
          </cell>
          <cell r="S412">
            <v>0.11</v>
          </cell>
          <cell r="T412">
            <v>0.11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2</v>
          </cell>
          <cell r="S413">
            <v>0.09</v>
          </cell>
          <cell r="T413">
            <v>0.09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2</v>
          </cell>
          <cell r="S414">
            <v>0.11</v>
          </cell>
          <cell r="T414">
            <v>0.11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50</v>
          </cell>
          <cell r="S415">
            <v>0.11</v>
          </cell>
          <cell r="T415">
            <v>0.4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5</v>
          </cell>
          <cell r="AD415">
            <v>3</v>
          </cell>
        </row>
        <row r="416">
          <cell r="A416">
            <v>415</v>
          </cell>
          <cell r="B416" t="str">
            <v>U7d49.0*41.0</v>
          </cell>
          <cell r="C416">
            <v>1041</v>
          </cell>
          <cell r="D416">
            <v>1245</v>
          </cell>
          <cell r="E416">
            <v>154</v>
          </cell>
          <cell r="F416">
            <v>154</v>
          </cell>
          <cell r="G416">
            <v>161</v>
          </cell>
          <cell r="H416">
            <v>161</v>
          </cell>
          <cell r="I416">
            <v>1</v>
          </cell>
          <cell r="J416">
            <v>1</v>
          </cell>
          <cell r="K416">
            <v>203</v>
          </cell>
          <cell r="L416">
            <v>1</v>
          </cell>
          <cell r="M416">
            <v>25</v>
          </cell>
          <cell r="N416">
            <v>56</v>
          </cell>
          <cell r="O416">
            <v>62</v>
          </cell>
          <cell r="P416">
            <v>78</v>
          </cell>
          <cell r="Q416">
            <v>0</v>
          </cell>
          <cell r="R416">
            <v>0.2</v>
          </cell>
          <cell r="S416">
            <v>0.11</v>
          </cell>
          <cell r="T416">
            <v>0.11</v>
          </cell>
          <cell r="U416">
            <v>1</v>
          </cell>
          <cell r="V416">
            <v>15</v>
          </cell>
          <cell r="W416">
            <v>12</v>
          </cell>
          <cell r="X416">
            <v>1</v>
          </cell>
          <cell r="Y416">
            <v>1</v>
          </cell>
          <cell r="Z416">
            <v>50</v>
          </cell>
          <cell r="AA416">
            <v>50</v>
          </cell>
          <cell r="AB416">
            <v>0.04</v>
          </cell>
          <cell r="AC416">
            <v>0.04</v>
          </cell>
          <cell r="AD416">
            <v>1</v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2</v>
          </cell>
          <cell r="S417">
            <v>0.11</v>
          </cell>
          <cell r="T417">
            <v>0.11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2</v>
          </cell>
          <cell r="S418">
            <v>0.11</v>
          </cell>
          <cell r="T418">
            <v>0.11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2</v>
          </cell>
          <cell r="S419">
            <v>0.11</v>
          </cell>
          <cell r="T419">
            <v>0.11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50</v>
          </cell>
          <cell r="S420">
            <v>0.11</v>
          </cell>
          <cell r="T420">
            <v>0.4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5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2</v>
          </cell>
          <cell r="S421">
            <v>0.11</v>
          </cell>
          <cell r="T421">
            <v>0.11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2</v>
          </cell>
          <cell r="S422">
            <v>0.11</v>
          </cell>
          <cell r="T422">
            <v>0.11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2</v>
          </cell>
          <cell r="S423">
            <v>0.11</v>
          </cell>
          <cell r="T423">
            <v>0.11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50</v>
          </cell>
          <cell r="S424">
            <v>0.11</v>
          </cell>
          <cell r="T424">
            <v>0.4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5</v>
          </cell>
          <cell r="AD424">
            <v>9999</v>
          </cell>
        </row>
        <row r="425">
          <cell r="A425">
            <v>424</v>
          </cell>
          <cell r="B425" t="str">
            <v>X7B37.0*30.0</v>
          </cell>
          <cell r="C425">
            <v>762</v>
          </cell>
          <cell r="D425">
            <v>940</v>
          </cell>
          <cell r="E425">
            <v>69</v>
          </cell>
          <cell r="F425">
            <v>69</v>
          </cell>
          <cell r="G425">
            <v>93</v>
          </cell>
          <cell r="H425">
            <v>93</v>
          </cell>
          <cell r="I425">
            <v>1</v>
          </cell>
          <cell r="J425">
            <v>1</v>
          </cell>
          <cell r="K425">
            <v>203</v>
          </cell>
          <cell r="L425">
            <v>1</v>
          </cell>
          <cell r="M425">
            <v>38</v>
          </cell>
          <cell r="N425">
            <v>84</v>
          </cell>
          <cell r="O425">
            <v>93</v>
          </cell>
          <cell r="P425">
            <v>116</v>
          </cell>
          <cell r="Q425">
            <v>0</v>
          </cell>
          <cell r="R425">
            <v>0.2</v>
          </cell>
          <cell r="S425">
            <v>0.08</v>
          </cell>
          <cell r="T425">
            <v>0.08</v>
          </cell>
          <cell r="U425">
            <v>1</v>
          </cell>
          <cell r="V425">
            <v>15</v>
          </cell>
          <cell r="W425">
            <v>12</v>
          </cell>
          <cell r="X425">
            <v>1</v>
          </cell>
          <cell r="Y425">
            <v>1</v>
          </cell>
          <cell r="Z425">
            <v>50</v>
          </cell>
          <cell r="AA425">
            <v>50</v>
          </cell>
          <cell r="AB425">
            <v>0.04</v>
          </cell>
          <cell r="AC425">
            <v>0.04</v>
          </cell>
          <cell r="AD425">
            <v>1</v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2</v>
          </cell>
          <cell r="S426">
            <v>0.11</v>
          </cell>
          <cell r="T426">
            <v>0.11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2</v>
          </cell>
          <cell r="S427">
            <v>0.09</v>
          </cell>
          <cell r="T427">
            <v>0.09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2</v>
          </cell>
          <cell r="S428">
            <v>0.11</v>
          </cell>
          <cell r="T428">
            <v>0.11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50</v>
          </cell>
          <cell r="S429">
            <v>0.11</v>
          </cell>
          <cell r="T429">
            <v>0.4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5</v>
          </cell>
          <cell r="AD429">
            <v>3</v>
          </cell>
        </row>
        <row r="430">
          <cell r="A430">
            <v>429</v>
          </cell>
          <cell r="B430" t="str">
            <v>X7h38.0*30.0</v>
          </cell>
          <cell r="C430">
            <v>762</v>
          </cell>
          <cell r="D430">
            <v>965</v>
          </cell>
          <cell r="E430">
            <v>12</v>
          </cell>
          <cell r="F430">
            <v>12</v>
          </cell>
          <cell r="G430">
            <v>12</v>
          </cell>
          <cell r="H430">
            <v>12</v>
          </cell>
          <cell r="I430">
            <v>1</v>
          </cell>
          <cell r="J430">
            <v>2</v>
          </cell>
          <cell r="K430">
            <v>203</v>
          </cell>
          <cell r="L430">
            <v>2</v>
          </cell>
          <cell r="M430">
            <v>38</v>
          </cell>
          <cell r="N430">
            <v>84</v>
          </cell>
          <cell r="O430">
            <v>93</v>
          </cell>
          <cell r="P430">
            <v>116</v>
          </cell>
          <cell r="Q430">
            <v>0</v>
          </cell>
          <cell r="R430">
            <v>0.2</v>
          </cell>
          <cell r="S430">
            <v>0.09</v>
          </cell>
          <cell r="T430">
            <v>0.09</v>
          </cell>
          <cell r="U430">
            <v>1</v>
          </cell>
          <cell r="V430">
            <v>15</v>
          </cell>
          <cell r="W430">
            <v>12</v>
          </cell>
          <cell r="X430">
            <v>1</v>
          </cell>
          <cell r="Y430">
            <v>1</v>
          </cell>
          <cell r="Z430">
            <v>50</v>
          </cell>
          <cell r="AA430">
            <v>50</v>
          </cell>
          <cell r="AB430">
            <v>0.04</v>
          </cell>
          <cell r="AC430">
            <v>0.04</v>
          </cell>
          <cell r="AD430">
            <v>1</v>
          </cell>
        </row>
        <row r="431">
          <cell r="A431">
            <v>430</v>
          </cell>
          <cell r="B431" t="str">
            <v>X7j37.0*30.0</v>
          </cell>
          <cell r="C431">
            <v>762</v>
          </cell>
          <cell r="D431">
            <v>940</v>
          </cell>
          <cell r="E431">
            <v>44</v>
          </cell>
          <cell r="F431">
            <v>44</v>
          </cell>
          <cell r="G431">
            <v>198</v>
          </cell>
          <cell r="H431">
            <v>198</v>
          </cell>
          <cell r="I431">
            <v>1</v>
          </cell>
          <cell r="J431">
            <v>1</v>
          </cell>
          <cell r="K431">
            <v>203</v>
          </cell>
          <cell r="L431">
            <v>1</v>
          </cell>
          <cell r="M431">
            <v>38</v>
          </cell>
          <cell r="N431">
            <v>84</v>
          </cell>
          <cell r="O431">
            <v>93</v>
          </cell>
          <cell r="P431">
            <v>116</v>
          </cell>
          <cell r="Q431">
            <v>0</v>
          </cell>
          <cell r="R431">
            <v>0.2</v>
          </cell>
          <cell r="S431">
            <v>0.09</v>
          </cell>
          <cell r="T431">
            <v>0.09</v>
          </cell>
          <cell r="U431">
            <v>1</v>
          </cell>
          <cell r="V431">
            <v>15</v>
          </cell>
          <cell r="W431">
            <v>12</v>
          </cell>
          <cell r="X431">
            <v>1</v>
          </cell>
          <cell r="Y431">
            <v>1</v>
          </cell>
          <cell r="Z431">
            <v>50</v>
          </cell>
          <cell r="AA431">
            <v>50</v>
          </cell>
          <cell r="AB431">
            <v>0.04</v>
          </cell>
          <cell r="AC431">
            <v>0.04</v>
          </cell>
          <cell r="AD431">
            <v>1</v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16</v>
          </cell>
          <cell r="F432">
            <v>16</v>
          </cell>
          <cell r="G432">
            <v>14</v>
          </cell>
          <cell r="H432">
            <v>14</v>
          </cell>
          <cell r="I432">
            <v>1</v>
          </cell>
          <cell r="J432">
            <v>1</v>
          </cell>
          <cell r="K432">
            <v>203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2</v>
          </cell>
          <cell r="S432">
            <v>0.09</v>
          </cell>
          <cell r="T432">
            <v>0.09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2</v>
          </cell>
          <cell r="S433">
            <v>0.09</v>
          </cell>
          <cell r="T433">
            <v>0.09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2</v>
          </cell>
          <cell r="S434">
            <v>0.09</v>
          </cell>
          <cell r="T434">
            <v>0.09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50</v>
          </cell>
          <cell r="S435">
            <v>0.09</v>
          </cell>
          <cell r="T435">
            <v>0.4</v>
          </cell>
          <cell r="U435">
            <v>3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5</v>
          </cell>
          <cell r="AD435">
            <v>3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50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</v>
          </cell>
          <cell r="AC437">
            <v>5</v>
          </cell>
          <cell r="AD437">
            <v>3</v>
          </cell>
        </row>
        <row r="438">
          <cell r="A438">
            <v>437</v>
          </cell>
          <cell r="B438" t="str">
            <v>X7b37.0*30.0</v>
          </cell>
          <cell r="C438">
            <v>762</v>
          </cell>
          <cell r="D438">
            <v>940</v>
          </cell>
          <cell r="E438">
            <v>69</v>
          </cell>
          <cell r="F438">
            <v>69</v>
          </cell>
          <cell r="G438">
            <v>93</v>
          </cell>
          <cell r="H438">
            <v>93</v>
          </cell>
          <cell r="I438">
            <v>1</v>
          </cell>
          <cell r="J438">
            <v>1</v>
          </cell>
          <cell r="K438">
            <v>203</v>
          </cell>
          <cell r="L438">
            <v>1</v>
          </cell>
          <cell r="M438">
            <v>38</v>
          </cell>
          <cell r="N438">
            <v>84</v>
          </cell>
          <cell r="O438">
            <v>93</v>
          </cell>
          <cell r="P438">
            <v>116</v>
          </cell>
          <cell r="Q438">
            <v>0</v>
          </cell>
          <cell r="R438">
            <v>0.2</v>
          </cell>
          <cell r="S438">
            <v>0.09</v>
          </cell>
          <cell r="T438">
            <v>0.09</v>
          </cell>
          <cell r="U438">
            <v>1</v>
          </cell>
          <cell r="V438">
            <v>15</v>
          </cell>
          <cell r="W438">
            <v>12</v>
          </cell>
          <cell r="X438">
            <v>1</v>
          </cell>
          <cell r="Y438">
            <v>1</v>
          </cell>
          <cell r="Z438">
            <v>50</v>
          </cell>
          <cell r="AA438">
            <v>50</v>
          </cell>
          <cell r="AB438">
            <v>0.04</v>
          </cell>
          <cell r="AC438">
            <v>0.04</v>
          </cell>
          <cell r="AD438">
            <v>1</v>
          </cell>
        </row>
        <row r="439">
          <cell r="A439">
            <v>438</v>
          </cell>
          <cell r="B439" t="str">
            <v>U5 38.5*30.0</v>
          </cell>
          <cell r="C439">
            <v>762</v>
          </cell>
          <cell r="D439">
            <v>978</v>
          </cell>
          <cell r="E439">
            <v>8</v>
          </cell>
          <cell r="F439">
            <v>8</v>
          </cell>
          <cell r="G439">
            <v>8</v>
          </cell>
          <cell r="H439">
            <v>8</v>
          </cell>
          <cell r="I439">
            <v>1</v>
          </cell>
          <cell r="J439">
            <v>1</v>
          </cell>
          <cell r="K439">
            <v>203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2</v>
          </cell>
          <cell r="S439">
            <v>0.13</v>
          </cell>
          <cell r="T439">
            <v>0.13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8.5*30.0</v>
          </cell>
          <cell r="C440">
            <v>762</v>
          </cell>
          <cell r="D440">
            <v>978</v>
          </cell>
          <cell r="E440">
            <v>8</v>
          </cell>
          <cell r="F440">
            <v>8</v>
          </cell>
          <cell r="G440">
            <v>8</v>
          </cell>
          <cell r="H440">
            <v>8</v>
          </cell>
          <cell r="I440">
            <v>1</v>
          </cell>
          <cell r="J440">
            <v>1</v>
          </cell>
          <cell r="K440">
            <v>203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2</v>
          </cell>
          <cell r="S441">
            <v>0.11</v>
          </cell>
          <cell r="T441">
            <v>0.11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8.5*30.0</v>
          </cell>
          <cell r="C442">
            <v>762</v>
          </cell>
          <cell r="D442">
            <v>978</v>
          </cell>
          <cell r="E442">
            <v>8</v>
          </cell>
          <cell r="F442">
            <v>8</v>
          </cell>
          <cell r="G442">
            <v>8</v>
          </cell>
          <cell r="H442">
            <v>8</v>
          </cell>
          <cell r="I442">
            <v>1</v>
          </cell>
          <cell r="J442">
            <v>1</v>
          </cell>
          <cell r="K442">
            <v>203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2</v>
          </cell>
          <cell r="S442">
            <v>0.11</v>
          </cell>
          <cell r="T442">
            <v>0.11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8.5*30.0</v>
          </cell>
          <cell r="C443">
            <v>762</v>
          </cell>
          <cell r="D443">
            <v>978</v>
          </cell>
          <cell r="E443">
            <v>39</v>
          </cell>
          <cell r="F443">
            <v>39</v>
          </cell>
          <cell r="G443">
            <v>47</v>
          </cell>
          <cell r="H443">
            <v>47</v>
          </cell>
          <cell r="I443">
            <v>1</v>
          </cell>
          <cell r="J443">
            <v>1</v>
          </cell>
          <cell r="K443">
            <v>203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2</v>
          </cell>
          <cell r="S443">
            <v>0.11</v>
          </cell>
          <cell r="T443">
            <v>0.11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8.5*30.0</v>
          </cell>
          <cell r="C444">
            <v>762</v>
          </cell>
          <cell r="D444">
            <v>978</v>
          </cell>
          <cell r="E444">
            <v>39</v>
          </cell>
          <cell r="F444">
            <v>39</v>
          </cell>
          <cell r="G444">
            <v>47</v>
          </cell>
          <cell r="H444">
            <v>47</v>
          </cell>
          <cell r="I444">
            <v>1</v>
          </cell>
          <cell r="J444">
            <v>1</v>
          </cell>
          <cell r="K444">
            <v>203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50</v>
          </cell>
          <cell r="S444">
            <v>0.11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5</v>
          </cell>
          <cell r="AD444">
            <v>3</v>
          </cell>
        </row>
        <row r="445">
          <cell r="A445">
            <v>444</v>
          </cell>
          <cell r="B445" t="str">
            <v>U5=38.5*30.0</v>
          </cell>
          <cell r="C445">
            <v>762</v>
          </cell>
          <cell r="D445">
            <v>978</v>
          </cell>
          <cell r="E445">
            <v>39</v>
          </cell>
          <cell r="F445">
            <v>39</v>
          </cell>
          <cell r="G445">
            <v>47</v>
          </cell>
          <cell r="H445">
            <v>47</v>
          </cell>
          <cell r="I445">
            <v>1</v>
          </cell>
          <cell r="J445">
            <v>1</v>
          </cell>
          <cell r="K445">
            <v>203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50</v>
          </cell>
          <cell r="S445">
            <v>0.11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</v>
          </cell>
          <cell r="AD445">
            <v>3</v>
          </cell>
        </row>
        <row r="446">
          <cell r="A446">
            <v>445</v>
          </cell>
          <cell r="B446" t="str">
            <v>U5!38.5*30.0</v>
          </cell>
          <cell r="C446">
            <v>762</v>
          </cell>
          <cell r="D446">
            <v>978</v>
          </cell>
          <cell r="E446">
            <v>39</v>
          </cell>
          <cell r="F446">
            <v>39</v>
          </cell>
          <cell r="G446">
            <v>47</v>
          </cell>
          <cell r="H446">
            <v>47</v>
          </cell>
          <cell r="I446">
            <v>1</v>
          </cell>
          <cell r="J446">
            <v>1</v>
          </cell>
          <cell r="K446">
            <v>203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50</v>
          </cell>
          <cell r="S446">
            <v>0.11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</v>
          </cell>
          <cell r="AD446">
            <v>3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50</v>
          </cell>
          <cell r="S447">
            <v>0.11</v>
          </cell>
          <cell r="T447">
            <v>0.4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5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50</v>
          </cell>
          <cell r="S448">
            <v>0.11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0.04</v>
          </cell>
          <cell r="AC448">
            <v>0.5</v>
          </cell>
          <cell r="AD448">
            <v>3</v>
          </cell>
        </row>
        <row r="449">
          <cell r="A449">
            <v>448</v>
          </cell>
          <cell r="B449" t="str">
            <v>U5x38.5*30.0</v>
          </cell>
          <cell r="C449">
            <v>762</v>
          </cell>
          <cell r="D449">
            <v>978</v>
          </cell>
          <cell r="E449">
            <v>8</v>
          </cell>
          <cell r="F449">
            <v>8</v>
          </cell>
          <cell r="G449">
            <v>8</v>
          </cell>
          <cell r="H449">
            <v>8</v>
          </cell>
          <cell r="I449">
            <v>2</v>
          </cell>
          <cell r="J449">
            <v>2</v>
          </cell>
          <cell r="K449">
            <v>203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2</v>
          </cell>
          <cell r="S449">
            <v>0.11</v>
          </cell>
          <cell r="T449">
            <v>0.11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8.5*30.0</v>
          </cell>
          <cell r="C450">
            <v>762</v>
          </cell>
          <cell r="D450">
            <v>978</v>
          </cell>
          <cell r="E450">
            <v>69</v>
          </cell>
          <cell r="F450">
            <v>69</v>
          </cell>
          <cell r="G450">
            <v>112</v>
          </cell>
          <cell r="H450">
            <v>112</v>
          </cell>
          <cell r="I450">
            <v>1</v>
          </cell>
          <cell r="J450">
            <v>1</v>
          </cell>
          <cell r="K450">
            <v>203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2</v>
          </cell>
          <cell r="S450">
            <v>0.11</v>
          </cell>
          <cell r="T450">
            <v>0.11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8.5*30.0</v>
          </cell>
          <cell r="C451">
            <v>762</v>
          </cell>
          <cell r="D451">
            <v>978</v>
          </cell>
          <cell r="E451">
            <v>69</v>
          </cell>
          <cell r="F451">
            <v>69</v>
          </cell>
          <cell r="G451">
            <v>112</v>
          </cell>
          <cell r="H451">
            <v>112</v>
          </cell>
          <cell r="I451">
            <v>1</v>
          </cell>
          <cell r="J451">
            <v>1</v>
          </cell>
          <cell r="K451">
            <v>203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50</v>
          </cell>
          <cell r="S451">
            <v>0.11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2</v>
          </cell>
          <cell r="S452">
            <v>0.11</v>
          </cell>
          <cell r="T452">
            <v>0.11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2</v>
          </cell>
          <cell r="S453">
            <v>0.09</v>
          </cell>
          <cell r="T453">
            <v>0.09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2</v>
          </cell>
          <cell r="S454">
            <v>0.11</v>
          </cell>
          <cell r="T454">
            <v>0.11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8.5*30.0</v>
          </cell>
          <cell r="C455">
            <v>762</v>
          </cell>
          <cell r="D455">
            <v>978</v>
          </cell>
          <cell r="E455">
            <v>104</v>
          </cell>
          <cell r="F455">
            <v>104</v>
          </cell>
          <cell r="G455">
            <v>47</v>
          </cell>
          <cell r="H455">
            <v>47</v>
          </cell>
          <cell r="I455">
            <v>1</v>
          </cell>
          <cell r="J455">
            <v>2</v>
          </cell>
          <cell r="K455">
            <v>203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50</v>
          </cell>
          <cell r="S455">
            <v>0.11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5</v>
          </cell>
          <cell r="AD455">
            <v>3</v>
          </cell>
        </row>
        <row r="456">
          <cell r="A456">
            <v>455</v>
          </cell>
          <cell r="B456" t="str">
            <v>U5X38.5*30.0</v>
          </cell>
          <cell r="C456">
            <v>762</v>
          </cell>
          <cell r="D456">
            <v>978</v>
          </cell>
          <cell r="E456">
            <v>8</v>
          </cell>
          <cell r="F456">
            <v>8</v>
          </cell>
          <cell r="G456">
            <v>8</v>
          </cell>
          <cell r="H456">
            <v>8</v>
          </cell>
          <cell r="I456">
            <v>2</v>
          </cell>
          <cell r="J456">
            <v>2</v>
          </cell>
          <cell r="K456">
            <v>203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50</v>
          </cell>
          <cell r="S456">
            <v>0.11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2</v>
          </cell>
          <cell r="S457">
            <v>0.11</v>
          </cell>
          <cell r="T457">
            <v>0.11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2</v>
          </cell>
          <cell r="S458">
            <v>0.11</v>
          </cell>
          <cell r="T458">
            <v>0.11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2</v>
          </cell>
          <cell r="S459">
            <v>0.11</v>
          </cell>
          <cell r="T459">
            <v>0.11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8.5*30.0</v>
          </cell>
          <cell r="C460">
            <v>762</v>
          </cell>
          <cell r="D460">
            <v>978</v>
          </cell>
          <cell r="E460">
            <v>104</v>
          </cell>
          <cell r="F460">
            <v>104</v>
          </cell>
          <cell r="G460">
            <v>47</v>
          </cell>
          <cell r="H460">
            <v>47</v>
          </cell>
          <cell r="I460">
            <v>1</v>
          </cell>
          <cell r="J460">
            <v>2</v>
          </cell>
          <cell r="K460">
            <v>203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2</v>
          </cell>
          <cell r="S460">
            <v>0.11</v>
          </cell>
          <cell r="T460">
            <v>0.11</v>
          </cell>
          <cell r="U460">
            <v>1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$38.5*30.0</v>
          </cell>
          <cell r="C461">
            <v>762</v>
          </cell>
          <cell r="D461">
            <v>978</v>
          </cell>
          <cell r="E461">
            <v>69</v>
          </cell>
          <cell r="F461">
            <v>69</v>
          </cell>
          <cell r="G461">
            <v>112</v>
          </cell>
          <cell r="H461">
            <v>112</v>
          </cell>
          <cell r="I461">
            <v>1</v>
          </cell>
          <cell r="J461">
            <v>1</v>
          </cell>
          <cell r="K461">
            <v>203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50</v>
          </cell>
          <cell r="S461">
            <v>0.11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5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2</v>
          </cell>
          <cell r="S462">
            <v>0.09</v>
          </cell>
          <cell r="T462">
            <v>0.09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2</v>
          </cell>
          <cell r="S463">
            <v>0.09</v>
          </cell>
          <cell r="T463">
            <v>0.09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2</v>
          </cell>
          <cell r="S464">
            <v>0.09</v>
          </cell>
          <cell r="T464">
            <v>0.09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50</v>
          </cell>
          <cell r="S465">
            <v>0.09</v>
          </cell>
          <cell r="T465">
            <v>0.4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5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2</v>
          </cell>
          <cell r="S466">
            <v>0.09</v>
          </cell>
          <cell r="T466">
            <v>0.09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2</v>
          </cell>
          <cell r="S467">
            <v>0.09</v>
          </cell>
          <cell r="T467">
            <v>0.09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2</v>
          </cell>
          <cell r="S468">
            <v>0.09</v>
          </cell>
          <cell r="T468">
            <v>0.09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X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2</v>
          </cell>
          <cell r="S469">
            <v>0.09</v>
          </cell>
          <cell r="T469">
            <v>0.09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>X7+28.5*36.0</v>
          </cell>
          <cell r="C470">
            <v>914</v>
          </cell>
          <cell r="D470">
            <v>724</v>
          </cell>
          <cell r="E470">
            <v>8</v>
          </cell>
          <cell r="F470">
            <v>8</v>
          </cell>
          <cell r="G470">
            <v>8</v>
          </cell>
          <cell r="H470">
            <v>8</v>
          </cell>
          <cell r="I470">
            <v>1</v>
          </cell>
          <cell r="J470">
            <v>1</v>
          </cell>
          <cell r="K470">
            <v>203</v>
          </cell>
          <cell r="L470">
            <v>1</v>
          </cell>
          <cell r="M470">
            <v>30</v>
          </cell>
          <cell r="N470">
            <v>67</v>
          </cell>
          <cell r="O470">
            <v>75</v>
          </cell>
          <cell r="P470">
            <v>93</v>
          </cell>
          <cell r="Q470">
            <v>0</v>
          </cell>
          <cell r="R470">
            <v>50</v>
          </cell>
          <cell r="S470">
            <v>0.09</v>
          </cell>
          <cell r="T470">
            <v>0.4</v>
          </cell>
          <cell r="U470">
            <v>3</v>
          </cell>
          <cell r="V470">
            <v>15</v>
          </cell>
          <cell r="W470">
            <v>12</v>
          </cell>
          <cell r="X470">
            <v>1</v>
          </cell>
          <cell r="Y470">
            <v>1</v>
          </cell>
          <cell r="Z470">
            <v>50</v>
          </cell>
          <cell r="AA470">
            <v>50</v>
          </cell>
          <cell r="AB470">
            <v>0.04</v>
          </cell>
          <cell r="AC470">
            <v>0.5</v>
          </cell>
          <cell r="AD470">
            <v>3</v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2</v>
          </cell>
          <cell r="S471">
            <v>0.09</v>
          </cell>
          <cell r="T471">
            <v>0.09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2</v>
          </cell>
          <cell r="S472">
            <v>0.09</v>
          </cell>
          <cell r="T472">
            <v>0.09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2</v>
          </cell>
          <cell r="S473">
            <v>0.09</v>
          </cell>
          <cell r="T473">
            <v>0.09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50</v>
          </cell>
          <cell r="S474">
            <v>0.09</v>
          </cell>
          <cell r="T474">
            <v>0.4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5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2</v>
          </cell>
          <cell r="S475">
            <v>0.09</v>
          </cell>
          <cell r="T475">
            <v>0.09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8</v>
          </cell>
          <cell r="F476">
            <v>8</v>
          </cell>
          <cell r="G476">
            <v>8</v>
          </cell>
          <cell r="H476">
            <v>8</v>
          </cell>
          <cell r="I476">
            <v>1</v>
          </cell>
          <cell r="J476">
            <v>1</v>
          </cell>
          <cell r="K476">
            <v>203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2</v>
          </cell>
          <cell r="S476">
            <v>0.09</v>
          </cell>
          <cell r="T476">
            <v>0.09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2</v>
          </cell>
          <cell r="S477">
            <v>0.09</v>
          </cell>
          <cell r="T477">
            <v>0.09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2</v>
          </cell>
          <cell r="S478">
            <v>0.09</v>
          </cell>
          <cell r="T478">
            <v>0.09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50</v>
          </cell>
          <cell r="S479">
            <v>0.09</v>
          </cell>
          <cell r="T479">
            <v>0.4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5</v>
          </cell>
          <cell r="AD479">
            <v>3</v>
          </cell>
        </row>
        <row r="480">
          <cell r="A480">
            <v>479</v>
          </cell>
          <cell r="B480" t="str">
            <v>X7-37.0*30.0</v>
          </cell>
          <cell r="C480">
            <v>762</v>
          </cell>
          <cell r="D480">
            <v>940</v>
          </cell>
          <cell r="E480">
            <v>14</v>
          </cell>
          <cell r="F480">
            <v>14</v>
          </cell>
          <cell r="G480">
            <v>8</v>
          </cell>
          <cell r="H480">
            <v>8</v>
          </cell>
          <cell r="I480">
            <v>1</v>
          </cell>
          <cell r="J480">
            <v>1</v>
          </cell>
          <cell r="K480">
            <v>203</v>
          </cell>
          <cell r="L480">
            <v>1</v>
          </cell>
          <cell r="M480">
            <v>38</v>
          </cell>
          <cell r="N480">
            <v>84</v>
          </cell>
          <cell r="O480">
            <v>93</v>
          </cell>
          <cell r="P480">
            <v>116</v>
          </cell>
          <cell r="Q480">
            <v>0</v>
          </cell>
          <cell r="R480">
            <v>0.11</v>
          </cell>
          <cell r="S480">
            <v>0.09</v>
          </cell>
          <cell r="T480">
            <v>0.09</v>
          </cell>
          <cell r="U480">
            <v>1</v>
          </cell>
          <cell r="V480">
            <v>15</v>
          </cell>
          <cell r="W480">
            <v>12</v>
          </cell>
          <cell r="X480">
            <v>1</v>
          </cell>
          <cell r="Y480">
            <v>1</v>
          </cell>
          <cell r="Z480">
            <v>50</v>
          </cell>
          <cell r="AA480">
            <v>50</v>
          </cell>
          <cell r="AB480">
            <v>0.04</v>
          </cell>
          <cell r="AC480">
            <v>0.04</v>
          </cell>
          <cell r="AD480">
            <v>1</v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50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</v>
          </cell>
          <cell r="AC481">
            <v>5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50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</v>
          </cell>
          <cell r="AC482">
            <v>5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2</v>
          </cell>
          <cell r="S483">
            <v>0.11</v>
          </cell>
          <cell r="T483">
            <v>0.11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2</v>
          </cell>
          <cell r="S484">
            <v>0.11</v>
          </cell>
          <cell r="T484">
            <v>0.11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2</v>
          </cell>
          <cell r="S485">
            <v>0.11</v>
          </cell>
          <cell r="T485">
            <v>0.11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>X7-38.0*30.0</v>
          </cell>
          <cell r="C486">
            <v>762</v>
          </cell>
          <cell r="D486">
            <v>965</v>
          </cell>
          <cell r="E486">
            <v>14</v>
          </cell>
          <cell r="F486">
            <v>14</v>
          </cell>
          <cell r="G486">
            <v>20</v>
          </cell>
          <cell r="H486">
            <v>20</v>
          </cell>
          <cell r="I486">
            <v>1</v>
          </cell>
          <cell r="J486">
            <v>1</v>
          </cell>
          <cell r="K486">
            <v>203</v>
          </cell>
          <cell r="L486">
            <v>1</v>
          </cell>
          <cell r="M486">
            <v>38</v>
          </cell>
          <cell r="N486">
            <v>84</v>
          </cell>
          <cell r="O486">
            <v>93</v>
          </cell>
          <cell r="P486">
            <v>116</v>
          </cell>
          <cell r="Q486">
            <v>0</v>
          </cell>
          <cell r="R486">
            <v>0.11</v>
          </cell>
          <cell r="S486">
            <v>0.09</v>
          </cell>
          <cell r="T486">
            <v>0.09</v>
          </cell>
          <cell r="U486">
            <v>1</v>
          </cell>
          <cell r="V486">
            <v>15</v>
          </cell>
          <cell r="W486">
            <v>12</v>
          </cell>
          <cell r="X486">
            <v>1</v>
          </cell>
          <cell r="Y486">
            <v>1</v>
          </cell>
          <cell r="Z486">
            <v>50</v>
          </cell>
          <cell r="AA486">
            <v>50</v>
          </cell>
          <cell r="AB486">
            <v>0.04</v>
          </cell>
          <cell r="AC486">
            <v>0.04</v>
          </cell>
          <cell r="AD486">
            <v>1</v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2</v>
          </cell>
          <cell r="S487">
            <v>0.11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50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2</v>
          </cell>
          <cell r="S488">
            <v>0.11</v>
          </cell>
          <cell r="T488">
            <v>0.11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50</v>
          </cell>
          <cell r="S489">
            <v>0.11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5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50</v>
          </cell>
          <cell r="S490">
            <v>0.11</v>
          </cell>
          <cell r="T490">
            <v>0.4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5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2</v>
          </cell>
          <cell r="S491">
            <v>0.11</v>
          </cell>
          <cell r="T491">
            <v>0.11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50</v>
          </cell>
          <cell r="S492">
            <v>0.11</v>
          </cell>
          <cell r="T492">
            <v>0.4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50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2</v>
          </cell>
          <cell r="S493">
            <v>0.11</v>
          </cell>
          <cell r="T493">
            <v>0.11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50</v>
          </cell>
          <cell r="S494">
            <v>0.11</v>
          </cell>
          <cell r="T494">
            <v>0.4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5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50</v>
          </cell>
          <cell r="S495">
            <v>0.11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2</v>
          </cell>
          <cell r="S496">
            <v>0.11</v>
          </cell>
          <cell r="T496">
            <v>0.11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50</v>
          </cell>
          <cell r="S497">
            <v>0.11</v>
          </cell>
          <cell r="T497">
            <v>0.4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5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50</v>
          </cell>
          <cell r="S498">
            <v>0.11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5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50</v>
          </cell>
          <cell r="S499">
            <v>0.11</v>
          </cell>
          <cell r="T499">
            <v>1</v>
          </cell>
          <cell r="U499">
            <v>3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0.04</v>
          </cell>
          <cell r="AC499">
            <v>50</v>
          </cell>
          <cell r="AD499">
            <v>9999</v>
          </cell>
        </row>
        <row r="500">
          <cell r="A500">
            <v>499</v>
          </cell>
          <cell r="B500" t="str">
            <v>X7b37.0*30.0</v>
          </cell>
          <cell r="C500">
            <v>762</v>
          </cell>
          <cell r="D500">
            <v>940</v>
          </cell>
          <cell r="E500">
            <v>69</v>
          </cell>
          <cell r="F500">
            <v>69</v>
          </cell>
          <cell r="G500">
            <v>93</v>
          </cell>
          <cell r="H500">
            <v>93</v>
          </cell>
          <cell r="I500">
            <v>1</v>
          </cell>
          <cell r="J500">
            <v>1</v>
          </cell>
          <cell r="K500">
            <v>203</v>
          </cell>
          <cell r="L500">
            <v>1</v>
          </cell>
          <cell r="M500">
            <v>38</v>
          </cell>
          <cell r="N500">
            <v>84</v>
          </cell>
          <cell r="O500">
            <v>93</v>
          </cell>
          <cell r="P500">
            <v>116</v>
          </cell>
          <cell r="Q500">
            <v>0</v>
          </cell>
          <cell r="R500">
            <v>0.2</v>
          </cell>
          <cell r="S500">
            <v>0.11</v>
          </cell>
          <cell r="T500">
            <v>1</v>
          </cell>
          <cell r="U500">
            <v>3</v>
          </cell>
          <cell r="V500">
            <v>15</v>
          </cell>
          <cell r="W500">
            <v>12</v>
          </cell>
          <cell r="X500">
            <v>1</v>
          </cell>
          <cell r="Y500">
            <v>1</v>
          </cell>
          <cell r="Z500">
            <v>50</v>
          </cell>
          <cell r="AA500">
            <v>50</v>
          </cell>
          <cell r="AB500">
            <v>0.04</v>
          </cell>
          <cell r="AC500">
            <v>0.04</v>
          </cell>
          <cell r="AD500">
            <v>3</v>
          </cell>
        </row>
        <row r="501">
          <cell r="A501">
            <v>500</v>
          </cell>
          <cell r="B501" t="str">
            <v>X7b38.0*30.0</v>
          </cell>
          <cell r="C501">
            <v>762</v>
          </cell>
          <cell r="D501">
            <v>965</v>
          </cell>
          <cell r="E501">
            <v>69</v>
          </cell>
          <cell r="F501">
            <v>69</v>
          </cell>
          <cell r="G501">
            <v>105</v>
          </cell>
          <cell r="H501">
            <v>105</v>
          </cell>
          <cell r="I501">
            <v>1</v>
          </cell>
          <cell r="J501">
            <v>1</v>
          </cell>
          <cell r="K501">
            <v>203</v>
          </cell>
          <cell r="L501">
            <v>1</v>
          </cell>
          <cell r="M501">
            <v>38</v>
          </cell>
          <cell r="N501">
            <v>84</v>
          </cell>
          <cell r="O501">
            <v>93</v>
          </cell>
          <cell r="P501">
            <v>116</v>
          </cell>
          <cell r="Q501">
            <v>0</v>
          </cell>
          <cell r="R501">
            <v>0.2</v>
          </cell>
          <cell r="S501">
            <v>0.08</v>
          </cell>
          <cell r="T501">
            <v>0.08</v>
          </cell>
          <cell r="U501">
            <v>1</v>
          </cell>
          <cell r="V501">
            <v>15</v>
          </cell>
          <cell r="W501">
            <v>12</v>
          </cell>
          <cell r="X501">
            <v>1</v>
          </cell>
          <cell r="Y501">
            <v>1</v>
          </cell>
          <cell r="Z501">
            <v>50</v>
          </cell>
          <cell r="AA501">
            <v>50</v>
          </cell>
          <cell r="AB501">
            <v>0.04</v>
          </cell>
          <cell r="AC501">
            <v>0.04</v>
          </cell>
          <cell r="AD501">
            <v>1</v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2</v>
          </cell>
          <cell r="S502">
            <v>0.11</v>
          </cell>
          <cell r="T502">
            <v>0.11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2</v>
          </cell>
          <cell r="S503">
            <v>0.11</v>
          </cell>
          <cell r="T503">
            <v>0.11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2</v>
          </cell>
          <cell r="S504">
            <v>0.11</v>
          </cell>
          <cell r="T504">
            <v>0.11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50</v>
          </cell>
          <cell r="S505">
            <v>0.11</v>
          </cell>
          <cell r="T505">
            <v>0.4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5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2</v>
          </cell>
          <cell r="S506">
            <v>0.11</v>
          </cell>
          <cell r="T506">
            <v>0.11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2</v>
          </cell>
          <cell r="S507">
            <v>0.11</v>
          </cell>
          <cell r="T507">
            <v>0.11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2</v>
          </cell>
          <cell r="S508">
            <v>0.11</v>
          </cell>
          <cell r="T508">
            <v>0.11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2</v>
          </cell>
          <cell r="S509">
            <v>0.11</v>
          </cell>
          <cell r="T509">
            <v>0.11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2</v>
          </cell>
          <cell r="S510">
            <v>0.09</v>
          </cell>
          <cell r="T510">
            <v>0.09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50</v>
          </cell>
          <cell r="S511">
            <v>0.11</v>
          </cell>
          <cell r="T511">
            <v>0.4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5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2</v>
          </cell>
          <cell r="S512">
            <v>0.11</v>
          </cell>
          <cell r="T512">
            <v>0.11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2</v>
          </cell>
          <cell r="S513">
            <v>0.09</v>
          </cell>
          <cell r="T513">
            <v>0.09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2</v>
          </cell>
          <cell r="S514">
            <v>0.11</v>
          </cell>
          <cell r="T514">
            <v>0.11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50</v>
          </cell>
          <cell r="S515">
            <v>0.11</v>
          </cell>
          <cell r="T515">
            <v>0.4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5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2</v>
          </cell>
          <cell r="S517">
            <v>0.11</v>
          </cell>
          <cell r="T517">
            <v>0.11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2</v>
          </cell>
          <cell r="S518">
            <v>0.11</v>
          </cell>
          <cell r="T518">
            <v>0.11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2</v>
          </cell>
          <cell r="S519">
            <v>0.11</v>
          </cell>
          <cell r="T519">
            <v>0.11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50</v>
          </cell>
          <cell r="S520">
            <v>0.11</v>
          </cell>
          <cell r="T520">
            <v>0.4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5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2</v>
          </cell>
          <cell r="S521">
            <v>0.11</v>
          </cell>
          <cell r="T521">
            <v>0.11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2</v>
          </cell>
          <cell r="S522">
            <v>0.11</v>
          </cell>
          <cell r="T522">
            <v>0.11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2</v>
          </cell>
          <cell r="S523">
            <v>0.11</v>
          </cell>
          <cell r="T523">
            <v>0.11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50</v>
          </cell>
          <cell r="S524">
            <v>0.11</v>
          </cell>
          <cell r="T524">
            <v>0.4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5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50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0.04</v>
          </cell>
          <cell r="AC525">
            <v>0.5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2</v>
          </cell>
          <cell r="S527">
            <v>0.11</v>
          </cell>
          <cell r="T527">
            <v>0.11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2</v>
          </cell>
          <cell r="S528">
            <v>0.09</v>
          </cell>
          <cell r="T528">
            <v>0.09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2</v>
          </cell>
          <cell r="S529">
            <v>0.11</v>
          </cell>
          <cell r="T529">
            <v>0.11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50</v>
          </cell>
          <cell r="S530">
            <v>0.11</v>
          </cell>
          <cell r="T530">
            <v>0.4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5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2</v>
          </cell>
          <cell r="S532">
            <v>0.11</v>
          </cell>
          <cell r="T532">
            <v>0.11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2</v>
          </cell>
          <cell r="S533">
            <v>0.11</v>
          </cell>
          <cell r="T533">
            <v>0.11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2</v>
          </cell>
          <cell r="S534">
            <v>0.11</v>
          </cell>
          <cell r="T534">
            <v>0.11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2</v>
          </cell>
          <cell r="S537">
            <v>0.11</v>
          </cell>
          <cell r="T537">
            <v>0.11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50</v>
          </cell>
          <cell r="S538">
            <v>0.11</v>
          </cell>
          <cell r="T538">
            <v>0.4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5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50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0.04</v>
          </cell>
          <cell r="AC539">
            <v>0.5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!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50</v>
          </cell>
          <cell r="S542">
            <v>1</v>
          </cell>
          <cell r="T542">
            <v>1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5</v>
          </cell>
          <cell r="AC542">
            <v>5</v>
          </cell>
          <cell r="AD542">
            <v>1</v>
          </cell>
        </row>
        <row r="543">
          <cell r="A543">
            <v>542</v>
          </cell>
          <cell r="B543" t="str">
            <v>MN!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50</v>
          </cell>
          <cell r="S543">
            <v>1</v>
          </cell>
          <cell r="T543">
            <v>1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5</v>
          </cell>
          <cell r="AC543">
            <v>5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50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5</v>
          </cell>
          <cell r="AC544">
            <v>5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749</v>
          </cell>
          <cell r="D545">
            <v>622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50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5</v>
          </cell>
          <cell r="AC545">
            <v>5</v>
          </cell>
          <cell r="AD545">
            <v>1</v>
          </cell>
        </row>
        <row r="546">
          <cell r="A546">
            <v>545</v>
          </cell>
          <cell r="B546" t="str">
            <v>MN!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50</v>
          </cell>
          <cell r="S546">
            <v>1</v>
          </cell>
          <cell r="T546">
            <v>1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5</v>
          </cell>
          <cell r="AC546">
            <v>5</v>
          </cell>
          <cell r="AD546">
            <v>1</v>
          </cell>
        </row>
        <row r="547">
          <cell r="A547">
            <v>546</v>
          </cell>
          <cell r="B547" t="str">
            <v>MN!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50</v>
          </cell>
          <cell r="S547">
            <v>1</v>
          </cell>
          <cell r="T547">
            <v>1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5</v>
          </cell>
          <cell r="AC547">
            <v>5</v>
          </cell>
          <cell r="AD547">
            <v>1</v>
          </cell>
        </row>
        <row r="548">
          <cell r="A548">
            <v>547</v>
          </cell>
          <cell r="B548" t="str">
            <v>MN!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50</v>
          </cell>
          <cell r="S548">
            <v>1</v>
          </cell>
          <cell r="T548">
            <v>1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5</v>
          </cell>
          <cell r="AC548">
            <v>5</v>
          </cell>
          <cell r="AD548">
            <v>1</v>
          </cell>
        </row>
        <row r="549">
          <cell r="A549">
            <v>548</v>
          </cell>
          <cell r="B549" t="str">
            <v>MN!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50</v>
          </cell>
          <cell r="S549">
            <v>1</v>
          </cell>
          <cell r="T549">
            <v>1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5</v>
          </cell>
          <cell r="AC549">
            <v>5</v>
          </cell>
          <cell r="AD549">
            <v>1</v>
          </cell>
        </row>
        <row r="550">
          <cell r="A550">
            <v>549</v>
          </cell>
          <cell r="B550" t="str">
            <v>MN!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50</v>
          </cell>
          <cell r="S550">
            <v>1</v>
          </cell>
          <cell r="T550">
            <v>1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5</v>
          </cell>
          <cell r="AC550">
            <v>5</v>
          </cell>
          <cell r="AD550">
            <v>1</v>
          </cell>
        </row>
        <row r="551">
          <cell r="A551">
            <v>550</v>
          </cell>
          <cell r="B551" t="str">
            <v>MN!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50</v>
          </cell>
          <cell r="S551">
            <v>1</v>
          </cell>
          <cell r="T551">
            <v>1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5</v>
          </cell>
          <cell r="AC551">
            <v>5</v>
          </cell>
          <cell r="AD551">
            <v>1</v>
          </cell>
        </row>
        <row r="552">
          <cell r="A552">
            <v>551</v>
          </cell>
          <cell r="B552" t="str">
            <v>MN!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50</v>
          </cell>
          <cell r="S552">
            <v>1</v>
          </cell>
          <cell r="T552">
            <v>1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5</v>
          </cell>
          <cell r="AC552">
            <v>5</v>
          </cell>
          <cell r="AD552">
            <v>1</v>
          </cell>
        </row>
        <row r="553">
          <cell r="A553">
            <v>552</v>
          </cell>
          <cell r="B553" t="str">
            <v>MN!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50</v>
          </cell>
          <cell r="S553">
            <v>1</v>
          </cell>
          <cell r="T553">
            <v>1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5</v>
          </cell>
          <cell r="AC553">
            <v>5</v>
          </cell>
          <cell r="AD553">
            <v>1</v>
          </cell>
        </row>
        <row r="554">
          <cell r="A554">
            <v>553</v>
          </cell>
          <cell r="B554" t="str">
            <v>MN!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50</v>
          </cell>
          <cell r="S554">
            <v>1</v>
          </cell>
          <cell r="T554">
            <v>1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5</v>
          </cell>
          <cell r="AC554">
            <v>5</v>
          </cell>
          <cell r="AD554">
            <v>1</v>
          </cell>
        </row>
        <row r="555">
          <cell r="A555">
            <v>554</v>
          </cell>
          <cell r="B555" t="str">
            <v>MN!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50</v>
          </cell>
          <cell r="S555">
            <v>1</v>
          </cell>
          <cell r="T555">
            <v>1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5</v>
          </cell>
          <cell r="AC555">
            <v>5</v>
          </cell>
          <cell r="AD555">
            <v>1</v>
          </cell>
        </row>
        <row r="556">
          <cell r="A556">
            <v>555</v>
          </cell>
          <cell r="B556" t="str">
            <v>MN!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50</v>
          </cell>
          <cell r="S556">
            <v>1</v>
          </cell>
          <cell r="T556">
            <v>1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5</v>
          </cell>
          <cell r="AC556">
            <v>5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50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</v>
          </cell>
          <cell r="AC557">
            <v>5</v>
          </cell>
          <cell r="AD557">
            <v>1</v>
          </cell>
        </row>
        <row r="558">
          <cell r="A558">
            <v>557</v>
          </cell>
          <cell r="B558" t="str">
            <v>MN!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50</v>
          </cell>
          <cell r="S558">
            <v>1</v>
          </cell>
          <cell r="T558">
            <v>1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5</v>
          </cell>
          <cell r="AC558">
            <v>5</v>
          </cell>
          <cell r="AD558">
            <v>1</v>
          </cell>
        </row>
        <row r="559">
          <cell r="A559">
            <v>558</v>
          </cell>
          <cell r="B559" t="str">
            <v>MN!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50</v>
          </cell>
          <cell r="S559">
            <v>1</v>
          </cell>
          <cell r="T559">
            <v>1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5</v>
          </cell>
          <cell r="AC559">
            <v>5</v>
          </cell>
          <cell r="AD559">
            <v>1</v>
          </cell>
        </row>
        <row r="560">
          <cell r="A560">
            <v>559</v>
          </cell>
          <cell r="B560" t="str">
            <v>MN!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50</v>
          </cell>
          <cell r="S560">
            <v>1</v>
          </cell>
          <cell r="T560">
            <v>1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5</v>
          </cell>
          <cell r="AC560">
            <v>5</v>
          </cell>
          <cell r="AD560">
            <v>1</v>
          </cell>
        </row>
        <row r="561">
          <cell r="A561">
            <v>560</v>
          </cell>
          <cell r="B561" t="str">
            <v>MN!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50</v>
          </cell>
          <cell r="S561">
            <v>1</v>
          </cell>
          <cell r="T561">
            <v>1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5</v>
          </cell>
          <cell r="AC561">
            <v>5</v>
          </cell>
          <cell r="AD561">
            <v>1</v>
          </cell>
        </row>
        <row r="562">
          <cell r="A562">
            <v>561</v>
          </cell>
          <cell r="B562" t="str">
            <v>MN!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50</v>
          </cell>
          <cell r="S562">
            <v>1</v>
          </cell>
          <cell r="T562">
            <v>1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5</v>
          </cell>
          <cell r="AC562">
            <v>5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50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</v>
          </cell>
          <cell r="AC563">
            <v>5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50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</v>
          </cell>
          <cell r="AC564">
            <v>5</v>
          </cell>
          <cell r="AD564">
            <v>1</v>
          </cell>
        </row>
        <row r="565">
          <cell r="A565">
            <v>564</v>
          </cell>
          <cell r="B565" t="str">
            <v>MN!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50</v>
          </cell>
          <cell r="S565">
            <v>1</v>
          </cell>
          <cell r="T565">
            <v>1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5</v>
          </cell>
          <cell r="AC565">
            <v>5</v>
          </cell>
          <cell r="AD565">
            <v>1</v>
          </cell>
        </row>
        <row r="566">
          <cell r="A566">
            <v>565</v>
          </cell>
          <cell r="B566" t="str">
            <v>MN!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50</v>
          </cell>
          <cell r="S566">
            <v>1</v>
          </cell>
          <cell r="T566">
            <v>1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5</v>
          </cell>
          <cell r="AC566">
            <v>5</v>
          </cell>
          <cell r="AD566">
            <v>1</v>
          </cell>
        </row>
        <row r="567">
          <cell r="A567">
            <v>566</v>
          </cell>
          <cell r="B567" t="str">
            <v>MN!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50</v>
          </cell>
          <cell r="S567">
            <v>1</v>
          </cell>
          <cell r="T567">
            <v>1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5</v>
          </cell>
          <cell r="AC567">
            <v>5</v>
          </cell>
          <cell r="AD567">
            <v>1</v>
          </cell>
        </row>
        <row r="568">
          <cell r="A568">
            <v>567</v>
          </cell>
          <cell r="B568" t="str">
            <v>MN!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50</v>
          </cell>
          <cell r="S568">
            <v>1</v>
          </cell>
          <cell r="T568">
            <v>1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5</v>
          </cell>
          <cell r="AC568">
            <v>5</v>
          </cell>
          <cell r="AD568">
            <v>1</v>
          </cell>
        </row>
        <row r="569">
          <cell r="A569">
            <v>568</v>
          </cell>
          <cell r="B569" t="str">
            <v>MN!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50</v>
          </cell>
          <cell r="S569">
            <v>1</v>
          </cell>
          <cell r="T569">
            <v>1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5</v>
          </cell>
          <cell r="AC569">
            <v>5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2</v>
          </cell>
          <cell r="S570">
            <v>0.11</v>
          </cell>
          <cell r="T570">
            <v>0.11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>MNd53.5*45.0</v>
          </cell>
          <cell r="C571">
            <v>1143</v>
          </cell>
          <cell r="D571">
            <v>1359</v>
          </cell>
          <cell r="E571">
            <v>205</v>
          </cell>
          <cell r="F571">
            <v>205</v>
          </cell>
          <cell r="G571">
            <v>218</v>
          </cell>
          <cell r="H571">
            <v>218</v>
          </cell>
          <cell r="I571">
            <v>1</v>
          </cell>
          <cell r="J571">
            <v>1</v>
          </cell>
          <cell r="K571">
            <v>203</v>
          </cell>
          <cell r="L571">
            <v>1</v>
          </cell>
          <cell r="M571">
            <v>22</v>
          </cell>
          <cell r="N571">
            <v>48</v>
          </cell>
          <cell r="O571">
            <v>54</v>
          </cell>
          <cell r="P571">
            <v>95</v>
          </cell>
          <cell r="Q571">
            <v>0.4</v>
          </cell>
          <cell r="R571">
            <v>50</v>
          </cell>
          <cell r="S571">
            <v>1</v>
          </cell>
          <cell r="T571">
            <v>1</v>
          </cell>
          <cell r="U571">
            <v>1</v>
          </cell>
          <cell r="V571">
            <v>20</v>
          </cell>
          <cell r="W571">
            <v>20</v>
          </cell>
          <cell r="X571">
            <v>1</v>
          </cell>
          <cell r="Y571">
            <v>1</v>
          </cell>
          <cell r="Z571">
            <v>50</v>
          </cell>
          <cell r="AA571">
            <v>50</v>
          </cell>
          <cell r="AB571">
            <v>5</v>
          </cell>
          <cell r="AC571">
            <v>5</v>
          </cell>
          <cell r="AD57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DATA.予算"/>
      <sheetName val="DATA.実績10月"/>
      <sheetName val="2001"/>
      <sheetName val="2000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</row>
        <row r="101">
          <cell r="A101">
            <v>10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/>
          </cell>
          <cell r="C151" t="str">
            <v/>
          </cell>
          <cell r="D151" t="str">
            <v/>
          </cell>
          <cell r="E151" t="str">
            <v/>
          </cell>
          <cell r="F151" t="str">
            <v/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/>
          </cell>
          <cell r="C154" t="str">
            <v/>
          </cell>
          <cell r="D154" t="str">
            <v/>
          </cell>
          <cell r="E154" t="str">
            <v/>
          </cell>
          <cell r="F154" t="str">
            <v/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/>
          </cell>
          <cell r="C189" t="str">
            <v/>
          </cell>
          <cell r="D189" t="str">
            <v/>
          </cell>
          <cell r="E189" t="str">
            <v/>
          </cell>
          <cell r="F189" t="str">
            <v/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</row>
        <row r="190">
          <cell r="A190">
            <v>189</v>
          </cell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A190" t="str">
            <v/>
          </cell>
          <cell r="AB190" t="str">
            <v/>
          </cell>
        </row>
        <row r="191">
          <cell r="A191">
            <v>190</v>
          </cell>
          <cell r="B191" t="str">
            <v/>
          </cell>
          <cell r="C191" t="str">
            <v/>
          </cell>
          <cell r="D191" t="str">
            <v/>
          </cell>
          <cell r="E191" t="str">
            <v/>
          </cell>
          <cell r="F191" t="str">
            <v/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/>
          </cell>
          <cell r="C195" t="str">
            <v/>
          </cell>
          <cell r="D195" t="str">
            <v/>
          </cell>
          <cell r="E195" t="str">
            <v/>
          </cell>
          <cell r="F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</row>
        <row r="196">
          <cell r="A196">
            <v>195</v>
          </cell>
          <cell r="B196" t="str">
            <v/>
          </cell>
          <cell r="C196" t="str">
            <v/>
          </cell>
          <cell r="D196" t="str">
            <v/>
          </cell>
          <cell r="E196" t="str">
            <v/>
          </cell>
          <cell r="F196" t="str">
            <v/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V196" t="str">
            <v/>
          </cell>
          <cell r="W196" t="str">
            <v/>
          </cell>
          <cell r="X196" t="str">
            <v/>
          </cell>
          <cell r="Y196" t="str">
            <v/>
          </cell>
          <cell r="Z196" t="str">
            <v/>
          </cell>
          <cell r="AA196" t="str">
            <v/>
          </cell>
          <cell r="AB196" t="str">
            <v/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A200" t="str">
            <v/>
          </cell>
          <cell r="AB200" t="str">
            <v/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V250" t="str">
            <v/>
          </cell>
          <cell r="W250" t="str">
            <v/>
          </cell>
          <cell r="X250" t="str">
            <v/>
          </cell>
          <cell r="Y250" t="str">
            <v/>
          </cell>
          <cell r="Z250" t="str">
            <v/>
          </cell>
          <cell r="AA250" t="str">
            <v/>
          </cell>
          <cell r="AB250" t="str">
            <v/>
          </cell>
        </row>
        <row r="251">
          <cell r="A251">
            <v>25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V251" t="str">
            <v/>
          </cell>
          <cell r="W251" t="str">
            <v/>
          </cell>
          <cell r="X251" t="str">
            <v/>
          </cell>
          <cell r="Y251" t="str">
            <v/>
          </cell>
          <cell r="Z251" t="str">
            <v/>
          </cell>
          <cell r="AA251" t="str">
            <v/>
          </cell>
          <cell r="AB251" t="str">
            <v/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V262" t="str">
            <v/>
          </cell>
          <cell r="W262" t="str">
            <v/>
          </cell>
          <cell r="X262" t="str">
            <v/>
          </cell>
          <cell r="Y262" t="str">
            <v/>
          </cell>
          <cell r="Z262" t="str">
            <v/>
          </cell>
          <cell r="AA262" t="str">
            <v/>
          </cell>
          <cell r="AB262" t="str">
            <v/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/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V276" t="str">
            <v/>
          </cell>
          <cell r="W276" t="str">
            <v/>
          </cell>
          <cell r="X276" t="str">
            <v/>
          </cell>
          <cell r="Y276" t="str">
            <v/>
          </cell>
          <cell r="Z276" t="str">
            <v/>
          </cell>
          <cell r="AA276" t="str">
            <v/>
          </cell>
          <cell r="AB276" t="str">
            <v/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V285" t="str">
            <v/>
          </cell>
          <cell r="W285" t="str">
            <v/>
          </cell>
          <cell r="X285" t="str">
            <v/>
          </cell>
          <cell r="Y285" t="str">
            <v/>
          </cell>
          <cell r="Z285" t="str">
            <v/>
          </cell>
          <cell r="AA285" t="str">
            <v/>
          </cell>
          <cell r="AB285" t="str">
            <v/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</row>
        <row r="290">
          <cell r="A290">
            <v>289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V290" t="str">
            <v/>
          </cell>
          <cell r="W290" t="str">
            <v/>
          </cell>
          <cell r="X290" t="str">
            <v/>
          </cell>
          <cell r="Y290" t="str">
            <v/>
          </cell>
          <cell r="Z290" t="str">
            <v/>
          </cell>
          <cell r="AA290" t="str">
            <v/>
          </cell>
          <cell r="AB290" t="str">
            <v/>
          </cell>
        </row>
        <row r="291">
          <cell r="A291">
            <v>29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V291" t="str">
            <v/>
          </cell>
          <cell r="W291" t="str">
            <v/>
          </cell>
          <cell r="X291" t="str">
            <v/>
          </cell>
          <cell r="Y291" t="str">
            <v/>
          </cell>
          <cell r="Z291" t="str">
            <v/>
          </cell>
          <cell r="AA291" t="str">
            <v/>
          </cell>
          <cell r="AB291" t="str">
            <v/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V296" t="str">
            <v/>
          </cell>
          <cell r="W296" t="str">
            <v/>
          </cell>
          <cell r="X296" t="str">
            <v/>
          </cell>
          <cell r="Y296" t="str">
            <v/>
          </cell>
          <cell r="Z296" t="str">
            <v/>
          </cell>
          <cell r="AA296" t="str">
            <v/>
          </cell>
          <cell r="AB296" t="str">
            <v/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/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  <cell r="M300" t="str">
            <v/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V300" t="str">
            <v/>
          </cell>
          <cell r="W300" t="str">
            <v/>
          </cell>
          <cell r="X300" t="str">
            <v/>
          </cell>
          <cell r="Y300" t="str">
            <v/>
          </cell>
          <cell r="Z300" t="str">
            <v/>
          </cell>
          <cell r="AA300" t="str">
            <v/>
          </cell>
          <cell r="AB300" t="str">
            <v/>
          </cell>
        </row>
        <row r="301">
          <cell r="A301">
            <v>30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/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  <cell r="M301" t="str">
            <v/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V301" t="str">
            <v/>
          </cell>
          <cell r="W301" t="str">
            <v/>
          </cell>
          <cell r="X301" t="str">
            <v/>
          </cell>
          <cell r="Y301" t="str">
            <v/>
          </cell>
          <cell r="Z301" t="str">
            <v/>
          </cell>
          <cell r="AA301" t="str">
            <v/>
          </cell>
          <cell r="AB301" t="str">
            <v/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/>
          </cell>
          <cell r="C315" t="str">
            <v/>
          </cell>
          <cell r="D315" t="str">
            <v/>
          </cell>
          <cell r="E315" t="str">
            <v/>
          </cell>
          <cell r="F315" t="str">
            <v/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  <cell r="M315" t="str">
            <v/>
          </cell>
          <cell r="N315" t="str">
            <v/>
          </cell>
          <cell r="O315" t="str">
            <v/>
          </cell>
          <cell r="P315" t="str">
            <v/>
          </cell>
          <cell r="Q315" t="str">
            <v/>
          </cell>
          <cell r="R315" t="str">
            <v/>
          </cell>
          <cell r="S315" t="str">
            <v/>
          </cell>
          <cell r="T315" t="str">
            <v/>
          </cell>
          <cell r="V315" t="str">
            <v/>
          </cell>
          <cell r="W315" t="str">
            <v/>
          </cell>
          <cell r="X315" t="str">
            <v/>
          </cell>
          <cell r="Y315" t="str">
            <v/>
          </cell>
          <cell r="Z315" t="str">
            <v/>
          </cell>
          <cell r="AA315" t="str">
            <v/>
          </cell>
          <cell r="AB315" t="str">
            <v/>
          </cell>
        </row>
        <row r="316">
          <cell r="A316">
            <v>315</v>
          </cell>
          <cell r="B316" t="str">
            <v/>
          </cell>
          <cell r="C316" t="str">
            <v/>
          </cell>
          <cell r="D316" t="str">
            <v/>
          </cell>
          <cell r="E316" t="str">
            <v/>
          </cell>
          <cell r="F316" t="str">
            <v/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  <cell r="M316" t="str">
            <v/>
          </cell>
          <cell r="N316" t="str">
            <v/>
          </cell>
          <cell r="O316" t="str">
            <v/>
          </cell>
          <cell r="P316" t="str">
            <v/>
          </cell>
          <cell r="Q316" t="str">
            <v/>
          </cell>
          <cell r="R316" t="str">
            <v/>
          </cell>
          <cell r="S316" t="str">
            <v/>
          </cell>
          <cell r="T316" t="str">
            <v/>
          </cell>
          <cell r="V316" t="str">
            <v/>
          </cell>
          <cell r="W316" t="str">
            <v/>
          </cell>
          <cell r="X316" t="str">
            <v/>
          </cell>
          <cell r="Y316" t="str">
            <v/>
          </cell>
          <cell r="Z316" t="str">
            <v/>
          </cell>
          <cell r="AA316" t="str">
            <v/>
          </cell>
          <cell r="AB316" t="str">
            <v/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/>
          </cell>
          <cell r="C325" t="str">
            <v/>
          </cell>
          <cell r="D325" t="str">
            <v/>
          </cell>
          <cell r="E325" t="str">
            <v/>
          </cell>
          <cell r="F325" t="str">
            <v/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V325" t="str">
            <v/>
          </cell>
          <cell r="W325" t="str">
            <v/>
          </cell>
          <cell r="X325" t="str">
            <v/>
          </cell>
          <cell r="Y325" t="str">
            <v/>
          </cell>
          <cell r="Z325" t="str">
            <v/>
          </cell>
          <cell r="AA325" t="str">
            <v/>
          </cell>
          <cell r="AB325" t="str">
            <v/>
          </cell>
        </row>
        <row r="326">
          <cell r="A326">
            <v>325</v>
          </cell>
          <cell r="B326" t="str">
            <v/>
          </cell>
          <cell r="C326" t="str">
            <v/>
          </cell>
          <cell r="D326" t="str">
            <v/>
          </cell>
          <cell r="E326" t="str">
            <v/>
          </cell>
          <cell r="F326" t="str">
            <v/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  <cell r="M326" t="str">
            <v/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V326" t="str">
            <v/>
          </cell>
          <cell r="W326" t="str">
            <v/>
          </cell>
          <cell r="X326" t="str">
            <v/>
          </cell>
          <cell r="Y326" t="str">
            <v/>
          </cell>
          <cell r="Z326" t="str">
            <v/>
          </cell>
          <cell r="AA326" t="str">
            <v/>
          </cell>
          <cell r="AB326" t="str">
            <v/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/>
          </cell>
          <cell r="C330" t="str">
            <v/>
          </cell>
          <cell r="D330" t="str">
            <v/>
          </cell>
          <cell r="E330" t="str">
            <v/>
          </cell>
          <cell r="F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V330" t="str">
            <v/>
          </cell>
          <cell r="W330" t="str">
            <v/>
          </cell>
          <cell r="X330" t="str">
            <v/>
          </cell>
          <cell r="Y330" t="str">
            <v/>
          </cell>
          <cell r="Z330" t="str">
            <v/>
          </cell>
          <cell r="AA330" t="str">
            <v/>
          </cell>
          <cell r="AB330" t="str">
            <v/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/>
          </cell>
          <cell r="C335" t="str">
            <v/>
          </cell>
          <cell r="D335" t="str">
            <v/>
          </cell>
          <cell r="E335" t="str">
            <v/>
          </cell>
          <cell r="F335" t="str">
            <v/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  <cell r="M335" t="str">
            <v/>
          </cell>
          <cell r="N335" t="str">
            <v/>
          </cell>
          <cell r="O335" t="str">
            <v/>
          </cell>
          <cell r="P335" t="str">
            <v/>
          </cell>
          <cell r="Q335" t="str">
            <v/>
          </cell>
          <cell r="R335" t="str">
            <v/>
          </cell>
          <cell r="S335" t="str">
            <v/>
          </cell>
          <cell r="T335" t="str">
            <v/>
          </cell>
          <cell r="V335" t="str">
            <v/>
          </cell>
          <cell r="W335" t="str">
            <v/>
          </cell>
          <cell r="X335" t="str">
            <v/>
          </cell>
          <cell r="Y335" t="str">
            <v/>
          </cell>
          <cell r="Z335" t="str">
            <v/>
          </cell>
          <cell r="AA335" t="str">
            <v/>
          </cell>
          <cell r="AB335" t="str">
            <v/>
          </cell>
        </row>
        <row r="336">
          <cell r="A336">
            <v>335</v>
          </cell>
          <cell r="B336" t="str">
            <v/>
          </cell>
          <cell r="C336" t="str">
            <v/>
          </cell>
          <cell r="D336" t="str">
            <v/>
          </cell>
          <cell r="E336" t="str">
            <v/>
          </cell>
          <cell r="F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 t="str">
            <v/>
          </cell>
          <cell r="V336" t="str">
            <v/>
          </cell>
          <cell r="W336" t="str">
            <v/>
          </cell>
          <cell r="X336" t="str">
            <v/>
          </cell>
          <cell r="Y336" t="str">
            <v/>
          </cell>
          <cell r="Z336" t="str">
            <v/>
          </cell>
          <cell r="AA336" t="str">
            <v/>
          </cell>
          <cell r="AB336" t="str">
            <v/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 t="str">
            <v/>
          </cell>
          <cell r="C343" t="str">
            <v/>
          </cell>
          <cell r="D343" t="str">
            <v/>
          </cell>
          <cell r="E343" t="str">
            <v/>
          </cell>
          <cell r="F343" t="str">
            <v/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R343" t="str">
            <v/>
          </cell>
          <cell r="S343" t="str">
            <v/>
          </cell>
          <cell r="T343" t="str">
            <v/>
          </cell>
          <cell r="V343" t="str">
            <v/>
          </cell>
          <cell r="W343" t="str">
            <v/>
          </cell>
          <cell r="X343" t="str">
            <v/>
          </cell>
          <cell r="Y343" t="str">
            <v/>
          </cell>
          <cell r="Z343" t="str">
            <v/>
          </cell>
          <cell r="AA343" t="str">
            <v/>
          </cell>
          <cell r="AB343" t="str">
            <v/>
          </cell>
        </row>
        <row r="344">
          <cell r="A344">
            <v>343</v>
          </cell>
          <cell r="B344" t="str">
            <v/>
          </cell>
          <cell r="C344" t="str">
            <v/>
          </cell>
          <cell r="D344" t="str">
            <v/>
          </cell>
          <cell r="E344" t="str">
            <v/>
          </cell>
          <cell r="F344" t="str">
            <v/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/>
          </cell>
          <cell r="T344" t="str">
            <v/>
          </cell>
          <cell r="V344" t="str">
            <v/>
          </cell>
          <cell r="W344" t="str">
            <v/>
          </cell>
          <cell r="X344" t="str">
            <v/>
          </cell>
          <cell r="Y344" t="str">
            <v/>
          </cell>
          <cell r="Z344" t="str">
            <v/>
          </cell>
          <cell r="AA344" t="str">
            <v/>
          </cell>
          <cell r="AB344" t="str">
            <v/>
          </cell>
        </row>
        <row r="345">
          <cell r="A345">
            <v>344</v>
          </cell>
          <cell r="B345" t="str">
            <v/>
          </cell>
          <cell r="C345" t="str">
            <v/>
          </cell>
          <cell r="D345" t="str">
            <v/>
          </cell>
          <cell r="E345" t="str">
            <v/>
          </cell>
          <cell r="F345" t="str">
            <v/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  <cell r="M345" t="str">
            <v/>
          </cell>
          <cell r="N345" t="str">
            <v/>
          </cell>
          <cell r="O345" t="str">
            <v/>
          </cell>
          <cell r="P345" t="str">
            <v/>
          </cell>
          <cell r="Q345" t="str">
            <v/>
          </cell>
          <cell r="R345" t="str">
            <v/>
          </cell>
          <cell r="S345" t="str">
            <v/>
          </cell>
          <cell r="T345" t="str">
            <v/>
          </cell>
          <cell r="V345" t="str">
            <v/>
          </cell>
          <cell r="W345" t="str">
            <v/>
          </cell>
          <cell r="X345" t="str">
            <v/>
          </cell>
          <cell r="Y345" t="str">
            <v/>
          </cell>
          <cell r="Z345" t="str">
            <v/>
          </cell>
          <cell r="AA345" t="str">
            <v/>
          </cell>
          <cell r="AB345" t="str">
            <v/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/>
          </cell>
          <cell r="C350" t="str">
            <v/>
          </cell>
          <cell r="D350" t="str">
            <v/>
          </cell>
          <cell r="E350" t="str">
            <v/>
          </cell>
          <cell r="F350" t="str">
            <v/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  <cell r="M350" t="str">
            <v/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V350" t="str">
            <v/>
          </cell>
          <cell r="W350" t="str">
            <v/>
          </cell>
          <cell r="X350" t="str">
            <v/>
          </cell>
          <cell r="Y350" t="str">
            <v/>
          </cell>
          <cell r="Z350" t="str">
            <v/>
          </cell>
          <cell r="AA350" t="str">
            <v/>
          </cell>
          <cell r="AB350" t="str">
            <v/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 t="str">
            <v/>
          </cell>
          <cell r="C355" t="str">
            <v/>
          </cell>
          <cell r="D355" t="str">
            <v/>
          </cell>
          <cell r="E355" t="str">
            <v/>
          </cell>
          <cell r="F355" t="str">
            <v/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V355" t="str">
            <v/>
          </cell>
          <cell r="W355" t="str">
            <v/>
          </cell>
          <cell r="X355" t="str">
            <v/>
          </cell>
          <cell r="Y355" t="str">
            <v/>
          </cell>
          <cell r="Z355" t="str">
            <v/>
          </cell>
          <cell r="AA355" t="str">
            <v/>
          </cell>
          <cell r="AB355" t="str">
            <v/>
          </cell>
        </row>
        <row r="356">
          <cell r="A356">
            <v>355</v>
          </cell>
          <cell r="B356" t="str">
            <v/>
          </cell>
          <cell r="C356" t="str">
            <v/>
          </cell>
          <cell r="D356" t="str">
            <v/>
          </cell>
          <cell r="E356" t="str">
            <v/>
          </cell>
          <cell r="F356" t="str">
            <v/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/>
          </cell>
          <cell r="T356" t="str">
            <v/>
          </cell>
          <cell r="V356" t="str">
            <v/>
          </cell>
          <cell r="W356" t="str">
            <v/>
          </cell>
          <cell r="X356" t="str">
            <v/>
          </cell>
          <cell r="Y356" t="str">
            <v/>
          </cell>
          <cell r="Z356" t="str">
            <v/>
          </cell>
          <cell r="AA356" t="str">
            <v/>
          </cell>
          <cell r="AB356" t="str">
            <v/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/>
          </cell>
          <cell r="C364" t="str">
            <v/>
          </cell>
          <cell r="D364" t="str">
            <v/>
          </cell>
          <cell r="E364" t="str">
            <v/>
          </cell>
          <cell r="F364" t="str">
            <v/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  <cell r="M364" t="str">
            <v/>
          </cell>
          <cell r="N364" t="str">
            <v/>
          </cell>
          <cell r="O364" t="str">
            <v/>
          </cell>
          <cell r="P364" t="str">
            <v/>
          </cell>
          <cell r="Q364" t="str">
            <v/>
          </cell>
          <cell r="R364" t="str">
            <v/>
          </cell>
          <cell r="S364" t="str">
            <v/>
          </cell>
          <cell r="T364" t="str">
            <v/>
          </cell>
          <cell r="V364" t="str">
            <v/>
          </cell>
          <cell r="W364" t="str">
            <v/>
          </cell>
          <cell r="X364" t="str">
            <v/>
          </cell>
          <cell r="Y364" t="str">
            <v/>
          </cell>
          <cell r="Z364" t="str">
            <v/>
          </cell>
          <cell r="AA364" t="str">
            <v/>
          </cell>
          <cell r="AB364" t="str">
            <v/>
          </cell>
        </row>
        <row r="365">
          <cell r="A365">
            <v>364</v>
          </cell>
          <cell r="B365" t="str">
            <v/>
          </cell>
          <cell r="C365" t="str">
            <v/>
          </cell>
          <cell r="D365" t="str">
            <v/>
          </cell>
          <cell r="E365" t="str">
            <v/>
          </cell>
          <cell r="F365" t="str">
            <v/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V365" t="str">
            <v/>
          </cell>
          <cell r="W365" t="str">
            <v/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</row>
        <row r="366">
          <cell r="A366">
            <v>365</v>
          </cell>
          <cell r="B366" t="str">
            <v/>
          </cell>
          <cell r="C366" t="str">
            <v/>
          </cell>
          <cell r="D366" t="str">
            <v/>
          </cell>
          <cell r="E366" t="str">
            <v/>
          </cell>
          <cell r="F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/>
          </cell>
          <cell r="C369" t="str">
            <v/>
          </cell>
          <cell r="D369" t="str">
            <v/>
          </cell>
          <cell r="E369" t="str">
            <v/>
          </cell>
          <cell r="F369" t="str">
            <v/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V369" t="str">
            <v/>
          </cell>
          <cell r="W369" t="str">
            <v/>
          </cell>
          <cell r="X369" t="str">
            <v/>
          </cell>
          <cell r="Y369" t="str">
            <v/>
          </cell>
          <cell r="Z369" t="str">
            <v/>
          </cell>
          <cell r="AA369" t="str">
            <v/>
          </cell>
          <cell r="AB369" t="str">
            <v/>
          </cell>
        </row>
        <row r="370">
          <cell r="A370">
            <v>369</v>
          </cell>
          <cell r="B370" t="str">
            <v/>
          </cell>
          <cell r="C370" t="str">
            <v/>
          </cell>
          <cell r="D370" t="str">
            <v/>
          </cell>
          <cell r="E370" t="str">
            <v/>
          </cell>
          <cell r="F370" t="str">
            <v/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  <cell r="M370" t="str">
            <v/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V370" t="str">
            <v/>
          </cell>
          <cell r="W370" t="str">
            <v/>
          </cell>
          <cell r="X370" t="str">
            <v/>
          </cell>
          <cell r="Y370" t="str">
            <v/>
          </cell>
          <cell r="Z370" t="str">
            <v/>
          </cell>
          <cell r="AA370" t="str">
            <v/>
          </cell>
          <cell r="AB370" t="str">
            <v/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 t="str">
            <v/>
          </cell>
          <cell r="C390" t="str">
            <v/>
          </cell>
          <cell r="D390" t="str">
            <v/>
          </cell>
          <cell r="E390" t="str">
            <v/>
          </cell>
          <cell r="F390" t="str">
            <v/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/>
          </cell>
          <cell r="T390" t="str">
            <v/>
          </cell>
          <cell r="V390" t="str">
            <v/>
          </cell>
          <cell r="W390" t="str">
            <v/>
          </cell>
          <cell r="X390" t="str">
            <v/>
          </cell>
          <cell r="Y390" t="str">
            <v/>
          </cell>
          <cell r="Z390" t="str">
            <v/>
          </cell>
          <cell r="AA390" t="str">
            <v/>
          </cell>
          <cell r="AB390" t="str">
            <v/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 t="str">
            <v/>
          </cell>
          <cell r="C401" t="str">
            <v/>
          </cell>
          <cell r="D401" t="str">
            <v/>
          </cell>
          <cell r="E401" t="str">
            <v/>
          </cell>
          <cell r="F401" t="str">
            <v/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  <cell r="M401" t="str">
            <v/>
          </cell>
          <cell r="N401" t="str">
            <v/>
          </cell>
          <cell r="O401" t="str">
            <v/>
          </cell>
          <cell r="P401" t="str">
            <v/>
          </cell>
          <cell r="Q401" t="str">
            <v/>
          </cell>
          <cell r="R401" t="str">
            <v/>
          </cell>
          <cell r="S401" t="str">
            <v/>
          </cell>
          <cell r="T401" t="str">
            <v/>
          </cell>
          <cell r="V401" t="str">
            <v/>
          </cell>
          <cell r="W401" t="str">
            <v/>
          </cell>
          <cell r="X401" t="str">
            <v/>
          </cell>
          <cell r="Y401" t="str">
            <v/>
          </cell>
          <cell r="Z401" t="str">
            <v/>
          </cell>
          <cell r="AA401" t="str">
            <v/>
          </cell>
          <cell r="AB401" t="str">
            <v/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 t="str">
            <v/>
          </cell>
          <cell r="C416" t="str">
            <v/>
          </cell>
          <cell r="D416" t="str">
            <v/>
          </cell>
          <cell r="E416" t="str">
            <v/>
          </cell>
          <cell r="F416" t="str">
            <v/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  <cell r="M416" t="str">
            <v/>
          </cell>
          <cell r="N416" t="str">
            <v/>
          </cell>
          <cell r="O416" t="str">
            <v/>
          </cell>
          <cell r="P416" t="str">
            <v/>
          </cell>
          <cell r="Q416" t="str">
            <v/>
          </cell>
          <cell r="R416" t="str">
            <v/>
          </cell>
          <cell r="S416" t="str">
            <v/>
          </cell>
          <cell r="T416" t="str">
            <v/>
          </cell>
          <cell r="V416" t="str">
            <v/>
          </cell>
          <cell r="W416" t="str">
            <v/>
          </cell>
          <cell r="X416" t="str">
            <v/>
          </cell>
          <cell r="Y416" t="str">
            <v/>
          </cell>
          <cell r="Z416" t="str">
            <v/>
          </cell>
          <cell r="AA416" t="str">
            <v/>
          </cell>
          <cell r="AB416" t="str">
            <v/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 t="str">
            <v/>
          </cell>
          <cell r="C425" t="str">
            <v/>
          </cell>
          <cell r="D425" t="str">
            <v/>
          </cell>
          <cell r="E425" t="str">
            <v/>
          </cell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/>
          </cell>
          <cell r="T425" t="str">
            <v/>
          </cell>
          <cell r="V425" t="str">
            <v/>
          </cell>
          <cell r="W425" t="str">
            <v/>
          </cell>
          <cell r="X425" t="str">
            <v/>
          </cell>
          <cell r="Y425" t="str">
            <v/>
          </cell>
          <cell r="Z425" t="str">
            <v/>
          </cell>
          <cell r="AA425" t="str">
            <v/>
          </cell>
          <cell r="AB425" t="str">
            <v/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 t="str">
            <v/>
          </cell>
          <cell r="C430" t="str">
            <v/>
          </cell>
          <cell r="D430" t="str">
            <v/>
          </cell>
          <cell r="E430" t="str">
            <v/>
          </cell>
          <cell r="F430" t="str">
            <v/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/>
          </cell>
          <cell r="T430" t="str">
            <v/>
          </cell>
          <cell r="V430" t="str">
            <v/>
          </cell>
          <cell r="W430" t="str">
            <v/>
          </cell>
          <cell r="X430" t="str">
            <v/>
          </cell>
          <cell r="Y430" t="str">
            <v/>
          </cell>
          <cell r="Z430" t="str">
            <v/>
          </cell>
          <cell r="AA430" t="str">
            <v/>
          </cell>
        </row>
        <row r="431">
          <cell r="A431">
            <v>430</v>
          </cell>
          <cell r="B431" t="str">
            <v/>
          </cell>
          <cell r="C431" t="str">
            <v/>
          </cell>
          <cell r="D431" t="str">
            <v/>
          </cell>
          <cell r="E431" t="str">
            <v/>
          </cell>
          <cell r="F431" t="str">
            <v/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/>
          </cell>
          <cell r="T431" t="str">
            <v/>
          </cell>
          <cell r="V431" t="str">
            <v/>
          </cell>
          <cell r="W431" t="str">
            <v/>
          </cell>
          <cell r="X431" t="str">
            <v/>
          </cell>
          <cell r="Y431" t="str">
            <v/>
          </cell>
          <cell r="Z431" t="str">
            <v/>
          </cell>
          <cell r="AA431" t="str">
            <v/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 t="str">
            <v/>
          </cell>
          <cell r="C438" t="str">
            <v/>
          </cell>
          <cell r="D438" t="str">
            <v/>
          </cell>
          <cell r="E438" t="str">
            <v/>
          </cell>
          <cell r="F438" t="str">
            <v/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  <cell r="M438" t="str">
            <v/>
          </cell>
          <cell r="N438" t="str">
            <v/>
          </cell>
          <cell r="O438" t="str">
            <v/>
          </cell>
          <cell r="P438" t="str">
            <v/>
          </cell>
          <cell r="Q438" t="str">
            <v/>
          </cell>
          <cell r="R438" t="str">
            <v/>
          </cell>
          <cell r="S438" t="str">
            <v/>
          </cell>
          <cell r="T438" t="str">
            <v/>
          </cell>
          <cell r="V438" t="str">
            <v/>
          </cell>
          <cell r="W438" t="str">
            <v/>
          </cell>
          <cell r="X438" t="str">
            <v/>
          </cell>
          <cell r="Y438" t="str">
            <v/>
          </cell>
          <cell r="Z438" t="str">
            <v/>
          </cell>
          <cell r="AA438" t="str">
            <v/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/>
          </cell>
          <cell r="C470" t="str">
            <v/>
          </cell>
          <cell r="D470" t="str">
            <v/>
          </cell>
          <cell r="E470" t="str">
            <v/>
          </cell>
          <cell r="F470" t="str">
            <v/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 t="str">
            <v/>
          </cell>
          <cell r="Z470" t="str">
            <v/>
          </cell>
          <cell r="AA470" t="str">
            <v/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 t="str">
            <v/>
          </cell>
          <cell r="C480" t="str">
            <v/>
          </cell>
          <cell r="D480" t="str">
            <v/>
          </cell>
          <cell r="E480" t="str">
            <v/>
          </cell>
          <cell r="F480" t="str">
            <v/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 t="str">
            <v/>
          </cell>
          <cell r="Z480" t="str">
            <v/>
          </cell>
          <cell r="AA480" t="str">
            <v/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/>
          </cell>
          <cell r="C486" t="str">
            <v/>
          </cell>
          <cell r="D486" t="str">
            <v/>
          </cell>
          <cell r="E486" t="str">
            <v/>
          </cell>
          <cell r="F486" t="str">
            <v/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  <cell r="M486" t="str">
            <v/>
          </cell>
          <cell r="N486" t="str">
            <v/>
          </cell>
          <cell r="O486" t="str">
            <v/>
          </cell>
          <cell r="P486" t="str">
            <v/>
          </cell>
          <cell r="Q486" t="str">
            <v/>
          </cell>
          <cell r="R486" t="str">
            <v/>
          </cell>
          <cell r="S486" t="str">
            <v/>
          </cell>
          <cell r="T486" t="str">
            <v/>
          </cell>
          <cell r="V486" t="str">
            <v/>
          </cell>
          <cell r="W486" t="str">
            <v/>
          </cell>
          <cell r="X486" t="str">
            <v/>
          </cell>
          <cell r="Y486" t="str">
            <v/>
          </cell>
          <cell r="Z486" t="str">
            <v/>
          </cell>
          <cell r="AA486" t="str">
            <v/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 t="str">
            <v/>
          </cell>
          <cell r="C500" t="str">
            <v/>
          </cell>
          <cell r="D500" t="str">
            <v/>
          </cell>
          <cell r="E500" t="str">
            <v/>
          </cell>
          <cell r="F500" t="str">
            <v/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 t="str">
            <v/>
          </cell>
          <cell r="Z500" t="str">
            <v/>
          </cell>
          <cell r="AA500" t="str">
            <v/>
          </cell>
        </row>
        <row r="501">
          <cell r="A501">
            <v>500</v>
          </cell>
          <cell r="B501" t="str">
            <v/>
          </cell>
          <cell r="C501" t="str">
            <v/>
          </cell>
          <cell r="D501" t="str">
            <v/>
          </cell>
          <cell r="E501" t="str">
            <v/>
          </cell>
          <cell r="F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 t="str">
            <v/>
          </cell>
          <cell r="Z501" t="str">
            <v/>
          </cell>
          <cell r="AA501" t="str">
            <v/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/>
          </cell>
          <cell r="C571" t="str">
            <v/>
          </cell>
          <cell r="D571" t="str">
            <v/>
          </cell>
          <cell r="E571" t="str">
            <v/>
          </cell>
          <cell r="F571" t="str">
            <v/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  <cell r="M571" t="str">
            <v/>
          </cell>
          <cell r="N571" t="str">
            <v/>
          </cell>
          <cell r="O571" t="str">
            <v/>
          </cell>
          <cell r="P571" t="str">
            <v/>
          </cell>
          <cell r="Q571" t="str">
            <v/>
          </cell>
          <cell r="R571" t="str">
            <v/>
          </cell>
          <cell r="S571" t="str">
            <v/>
          </cell>
          <cell r="T571" t="str">
            <v/>
          </cell>
          <cell r="V571" t="str">
            <v/>
          </cell>
          <cell r="W571" t="str">
            <v/>
          </cell>
          <cell r="X571" t="str">
            <v/>
          </cell>
          <cell r="Y571" t="str">
            <v/>
          </cell>
          <cell r="Z571" t="str">
            <v/>
          </cell>
          <cell r="AA571" t="str">
            <v/>
          </cell>
          <cell r="AB571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Parameter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</row>
        <row r="101">
          <cell r="A101">
            <v>10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/>
          </cell>
          <cell r="C151" t="str">
            <v/>
          </cell>
          <cell r="D151" t="str">
            <v/>
          </cell>
          <cell r="E151" t="str">
            <v/>
          </cell>
          <cell r="F151" t="str">
            <v/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/>
          </cell>
          <cell r="C154" t="str">
            <v/>
          </cell>
          <cell r="D154" t="str">
            <v/>
          </cell>
          <cell r="E154" t="str">
            <v/>
          </cell>
          <cell r="F154" t="str">
            <v/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